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173082.80000000002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43626.799999999996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0130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51150.400000000009</c:v>
                </c:pt>
                <c:pt idx="244">
                  <c:v>14.400000000000002</c:v>
                </c:pt>
                <c:pt idx="245">
                  <c:v>11278.600000000002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976902516516213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17286150712830961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8780487804878044E-2</c:v>
                </c:pt>
                <c:pt idx="80">
                  <c:v>0.61625840952216659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2600345112161471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630627670062438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3205741626794259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9014639308601334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50899928005759554</c:v>
                </c:pt>
                <c:pt idx="143">
                  <c:v>0.72210615556968538</c:v>
                </c:pt>
                <c:pt idx="144">
                  <c:v>0.29929966826391441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39531166755460839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0.13238770685579196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60217711091497517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0.98144983221267201</c:v>
                </c:pt>
                <c:pt idx="164">
                  <c:v>3.4705882352941173</c:v>
                </c:pt>
                <c:pt idx="165">
                  <c:v>0.45347043701799478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57550163550261202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4756756756756779</c:v>
                </c:pt>
                <c:pt idx="181">
                  <c:v>0.53394972551285758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5781996479758611</c:v>
                </c:pt>
                <c:pt idx="185">
                  <c:v>0.9585289514866978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51445783132530132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6642395558387191</c:v>
                </c:pt>
                <c:pt idx="196">
                  <c:v>0.68711656441717794</c:v>
                </c:pt>
                <c:pt idx="197">
                  <c:v>0.7168141592920354</c:v>
                </c:pt>
                <c:pt idx="198">
                  <c:v>0.77828200972447337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63075484315897279</c:v>
                </c:pt>
                <c:pt idx="202">
                  <c:v>0.33614871095046656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9214577867756644</c:v>
                </c:pt>
                <c:pt idx="207">
                  <c:v>0.99999999999999978</c:v>
                </c:pt>
                <c:pt idx="208">
                  <c:v>0.27692149609535549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3590723415469765</c:v>
                </c:pt>
                <c:pt idx="212">
                  <c:v>0.97631662364714933</c:v>
                </c:pt>
                <c:pt idx="213">
                  <c:v>0.53068787153555175</c:v>
                </c:pt>
                <c:pt idx="214">
                  <c:v>0.53014039392080692</c:v>
                </c:pt>
                <c:pt idx="215">
                  <c:v>0.62208910326227884</c:v>
                </c:pt>
                <c:pt idx="216">
                  <c:v>0.809361549497848</c:v>
                </c:pt>
                <c:pt idx="217">
                  <c:v>0.15333236283920909</c:v>
                </c:pt>
                <c:pt idx="218">
                  <c:v>0.75846998356700823</c:v>
                </c:pt>
                <c:pt idx="219">
                  <c:v>0.765125967070026</c:v>
                </c:pt>
                <c:pt idx="220">
                  <c:v>0.9684668358100762</c:v>
                </c:pt>
                <c:pt idx="221">
                  <c:v>0.55720974906951615</c:v>
                </c:pt>
                <c:pt idx="222">
                  <c:v>0.49237540820673015</c:v>
                </c:pt>
                <c:pt idx="223">
                  <c:v>0.92111318067272918</c:v>
                </c:pt>
                <c:pt idx="224">
                  <c:v>0.70798113413030173</c:v>
                </c:pt>
                <c:pt idx="225">
                  <c:v>0.76020539152759947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67554791577137929</c:v>
                </c:pt>
                <c:pt idx="229">
                  <c:v>0.65830221804604239</c:v>
                </c:pt>
                <c:pt idx="230">
                  <c:v>0.57289636228582264</c:v>
                </c:pt>
                <c:pt idx="231">
                  <c:v>0.37597893131887178</c:v>
                </c:pt>
                <c:pt idx="232">
                  <c:v>0.68228678537956888</c:v>
                </c:pt>
                <c:pt idx="233">
                  <c:v>0.84131978349185699</c:v>
                </c:pt>
                <c:pt idx="234">
                  <c:v>0.73212582550954453</c:v>
                </c:pt>
                <c:pt idx="235">
                  <c:v>0.97579143389199252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4751059322033899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7510424012543051</c:v>
                </c:pt>
                <c:pt idx="244">
                  <c:v>4.0000000000000009</c:v>
                </c:pt>
                <c:pt idx="245">
                  <c:v>2.8442527866041263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2’716’00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7999999999993</c:v>
                </c:pt>
                <c:pt idx="7">
                  <c:v>5464.3999999999987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6</c:v>
                </c:pt>
                <c:pt idx="11">
                  <c:v>10625.6</c:v>
                </c:pt>
                <c:pt idx="12">
                  <c:v>11255</c:v>
                </c:pt>
                <c:pt idx="13">
                  <c:v>10562.600000000002</c:v>
                </c:pt>
                <c:pt idx="14">
                  <c:v>10342.800000000001</c:v>
                </c:pt>
                <c:pt idx="15">
                  <c:v>9754.6</c:v>
                </c:pt>
                <c:pt idx="16">
                  <c:v>9075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4.199999999999</c:v>
                </c:pt>
                <c:pt idx="21">
                  <c:v>15764.000000000002</c:v>
                </c:pt>
                <c:pt idx="22">
                  <c:v>15853.800000000005</c:v>
                </c:pt>
                <c:pt idx="23">
                  <c:v>16823.2</c:v>
                </c:pt>
                <c:pt idx="24">
                  <c:v>8861.2000000000007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04</c:v>
                </c:pt>
                <c:pt idx="28">
                  <c:v>3192.4</c:v>
                </c:pt>
                <c:pt idx="29">
                  <c:v>2294.8000000000002</c:v>
                </c:pt>
                <c:pt idx="30">
                  <c:v>2347.6000000000004</c:v>
                </c:pt>
                <c:pt idx="31">
                  <c:v>2520.9999999999995</c:v>
                </c:pt>
                <c:pt idx="32">
                  <c:v>2734.2000000000003</c:v>
                </c:pt>
                <c:pt idx="33">
                  <c:v>2497</c:v>
                </c:pt>
                <c:pt idx="34">
                  <c:v>3088.3999999999987</c:v>
                </c:pt>
                <c:pt idx="35">
                  <c:v>3870.5999999999995</c:v>
                </c:pt>
                <c:pt idx="36">
                  <c:v>4780.9999999999991</c:v>
                </c:pt>
                <c:pt idx="37">
                  <c:v>5365.7999999999984</c:v>
                </c:pt>
                <c:pt idx="38">
                  <c:v>6079.1999999999971</c:v>
                </c:pt>
                <c:pt idx="39">
                  <c:v>6629.7999999999993</c:v>
                </c:pt>
                <c:pt idx="40">
                  <c:v>7170.9999999999945</c:v>
                </c:pt>
                <c:pt idx="41">
                  <c:v>8113.7999999999947</c:v>
                </c:pt>
                <c:pt idx="42">
                  <c:v>9388.2000000000044</c:v>
                </c:pt>
                <c:pt idx="43">
                  <c:v>10256.000000000004</c:v>
                </c:pt>
                <c:pt idx="44">
                  <c:v>11179.200000000008</c:v>
                </c:pt>
                <c:pt idx="45">
                  <c:v>12550.600000000008</c:v>
                </c:pt>
                <c:pt idx="46">
                  <c:v>14694.600000000004</c:v>
                </c:pt>
                <c:pt idx="47">
                  <c:v>14478.400000000001</c:v>
                </c:pt>
                <c:pt idx="48">
                  <c:v>21801.200000000004</c:v>
                </c:pt>
                <c:pt idx="49">
                  <c:v>26204.40000000002</c:v>
                </c:pt>
                <c:pt idx="50">
                  <c:v>29925.600000000031</c:v>
                </c:pt>
                <c:pt idx="51">
                  <c:v>34259.600000000013</c:v>
                </c:pt>
                <c:pt idx="52">
                  <c:v>41725.799999999974</c:v>
                </c:pt>
                <c:pt idx="53">
                  <c:v>43526.199999999983</c:v>
                </c:pt>
                <c:pt idx="54">
                  <c:v>54513.39999999998</c:v>
                </c:pt>
                <c:pt idx="55">
                  <c:v>66533.999999999971</c:v>
                </c:pt>
                <c:pt idx="56">
                  <c:v>78228.600000000035</c:v>
                </c:pt>
                <c:pt idx="57">
                  <c:v>89564.999999999985</c:v>
                </c:pt>
                <c:pt idx="58">
                  <c:v>104947.6</c:v>
                </c:pt>
                <c:pt idx="59">
                  <c:v>113305.79999999993</c:v>
                </c:pt>
                <c:pt idx="60">
                  <c:v>126777.19999999992</c:v>
                </c:pt>
                <c:pt idx="61">
                  <c:v>147020.79999999993</c:v>
                </c:pt>
                <c:pt idx="62">
                  <c:v>167831.60000000003</c:v>
                </c:pt>
                <c:pt idx="63">
                  <c:v>185134.19999999998</c:v>
                </c:pt>
                <c:pt idx="64">
                  <c:v>198445</c:v>
                </c:pt>
                <c:pt idx="65">
                  <c:v>208114.4</c:v>
                </c:pt>
                <c:pt idx="66">
                  <c:v>217763.7999999999</c:v>
                </c:pt>
                <c:pt idx="67">
                  <c:v>226130.8</c:v>
                </c:pt>
                <c:pt idx="68">
                  <c:v>236479.80000000013</c:v>
                </c:pt>
                <c:pt idx="69">
                  <c:v>252995.80000000008</c:v>
                </c:pt>
                <c:pt idx="70">
                  <c:v>265715.59999999998</c:v>
                </c:pt>
                <c:pt idx="71">
                  <c:v>264589.8000000001</c:v>
                </c:pt>
                <c:pt idx="72">
                  <c:v>263447.39999999997</c:v>
                </c:pt>
                <c:pt idx="73">
                  <c:v>260362.60000000006</c:v>
                </c:pt>
                <c:pt idx="74">
                  <c:v>261037.40000000008</c:v>
                </c:pt>
                <c:pt idx="75">
                  <c:v>264740.8</c:v>
                </c:pt>
                <c:pt idx="76">
                  <c:v>276568.59999999992</c:v>
                </c:pt>
                <c:pt idx="77">
                  <c:v>280034.59999999986</c:v>
                </c:pt>
                <c:pt idx="78">
                  <c:v>293264.80000000005</c:v>
                </c:pt>
                <c:pt idx="79">
                  <c:v>283680.39999999997</c:v>
                </c:pt>
                <c:pt idx="80">
                  <c:v>272854.20000000007</c:v>
                </c:pt>
                <c:pt idx="81">
                  <c:v>265634.99999999994</c:v>
                </c:pt>
                <c:pt idx="82">
                  <c:v>277234.2</c:v>
                </c:pt>
                <c:pt idx="83">
                  <c:v>271733.19999999995</c:v>
                </c:pt>
                <c:pt idx="84">
                  <c:v>276165.99999999994</c:v>
                </c:pt>
                <c:pt idx="85">
                  <c:v>283347.39999999997</c:v>
                </c:pt>
                <c:pt idx="86">
                  <c:v>277940.40000000002</c:v>
                </c:pt>
                <c:pt idx="87">
                  <c:v>264893.1999999999</c:v>
                </c:pt>
                <c:pt idx="88">
                  <c:v>256895.5999999998</c:v>
                </c:pt>
                <c:pt idx="89">
                  <c:v>263655.40000000002</c:v>
                </c:pt>
                <c:pt idx="90">
                  <c:v>268515</c:v>
                </c:pt>
                <c:pt idx="91">
                  <c:v>277573.40000000008</c:v>
                </c:pt>
                <c:pt idx="92">
                  <c:v>276163.00000000006</c:v>
                </c:pt>
                <c:pt idx="93">
                  <c:v>270666.80000000005</c:v>
                </c:pt>
                <c:pt idx="94">
                  <c:v>261872.8</c:v>
                </c:pt>
                <c:pt idx="95">
                  <c:v>253235.80000000008</c:v>
                </c:pt>
                <c:pt idx="96">
                  <c:v>252169.00000000003</c:v>
                </c:pt>
                <c:pt idx="97">
                  <c:v>261473.80000000002</c:v>
                </c:pt>
                <c:pt idx="98">
                  <c:v>271200.60000000009</c:v>
                </c:pt>
                <c:pt idx="99">
                  <c:v>274103.20000000007</c:v>
                </c:pt>
                <c:pt idx="100">
                  <c:v>273340.8000000001</c:v>
                </c:pt>
                <c:pt idx="101">
                  <c:v>269485.39999999997</c:v>
                </c:pt>
                <c:pt idx="102">
                  <c:v>270848.00000000012</c:v>
                </c:pt>
                <c:pt idx="103">
                  <c:v>274611.8000000001</c:v>
                </c:pt>
                <c:pt idx="104">
                  <c:v>282987.60000000003</c:v>
                </c:pt>
                <c:pt idx="105">
                  <c:v>289004.20000000007</c:v>
                </c:pt>
                <c:pt idx="106">
                  <c:v>286638</c:v>
                </c:pt>
                <c:pt idx="107">
                  <c:v>275600.60000000003</c:v>
                </c:pt>
                <c:pt idx="108">
                  <c:v>271215.60000000003</c:v>
                </c:pt>
                <c:pt idx="109">
                  <c:v>265780.59999999998</c:v>
                </c:pt>
                <c:pt idx="110">
                  <c:v>272520.40000000002</c:v>
                </c:pt>
                <c:pt idx="111">
                  <c:v>286517.60000000015</c:v>
                </c:pt>
                <c:pt idx="112">
                  <c:v>297155.60000000003</c:v>
                </c:pt>
                <c:pt idx="113">
                  <c:v>293542.80000000016</c:v>
                </c:pt>
                <c:pt idx="114">
                  <c:v>295551</c:v>
                </c:pt>
                <c:pt idx="115">
                  <c:v>294091.40000000014</c:v>
                </c:pt>
                <c:pt idx="116">
                  <c:v>294640.2</c:v>
                </c:pt>
                <c:pt idx="117">
                  <c:v>303282.00000000023</c:v>
                </c:pt>
                <c:pt idx="118">
                  <c:v>321500</c:v>
                </c:pt>
                <c:pt idx="119">
                  <c:v>328149.79999999993</c:v>
                </c:pt>
                <c:pt idx="120">
                  <c:v>328691.1999999999</c:v>
                </c:pt>
                <c:pt idx="121">
                  <c:v>319934.60000000021</c:v>
                </c:pt>
                <c:pt idx="122">
                  <c:v>311350.20000000013</c:v>
                </c:pt>
                <c:pt idx="123">
                  <c:v>306876.79999999999</c:v>
                </c:pt>
                <c:pt idx="124">
                  <c:v>318214.59999999986</c:v>
                </c:pt>
                <c:pt idx="125">
                  <c:v>331390.80000000016</c:v>
                </c:pt>
                <c:pt idx="126">
                  <c:v>359800.80000000016</c:v>
                </c:pt>
                <c:pt idx="127">
                  <c:v>368384.80000000016</c:v>
                </c:pt>
                <c:pt idx="128">
                  <c:v>365593.2</c:v>
                </c:pt>
                <c:pt idx="129">
                  <c:v>363482.39999999997</c:v>
                </c:pt>
                <c:pt idx="130">
                  <c:v>368266.20000000007</c:v>
                </c:pt>
                <c:pt idx="131">
                  <c:v>363129.60000000021</c:v>
                </c:pt>
                <c:pt idx="132">
                  <c:v>378483.40000000014</c:v>
                </c:pt>
                <c:pt idx="133">
                  <c:v>396778.20000000007</c:v>
                </c:pt>
                <c:pt idx="134">
                  <c:v>396781</c:v>
                </c:pt>
                <c:pt idx="135">
                  <c:v>384454.40000000014</c:v>
                </c:pt>
                <c:pt idx="136">
                  <c:v>380593.99999999994</c:v>
                </c:pt>
                <c:pt idx="137">
                  <c:v>377230.99999999988</c:v>
                </c:pt>
                <c:pt idx="138">
                  <c:v>390650.40000000008</c:v>
                </c:pt>
                <c:pt idx="139">
                  <c:v>395729.4</c:v>
                </c:pt>
                <c:pt idx="140">
                  <c:v>413666.79999999987</c:v>
                </c:pt>
                <c:pt idx="141">
                  <c:v>422384.60000000003</c:v>
                </c:pt>
                <c:pt idx="142">
                  <c:v>423038.99999999988</c:v>
                </c:pt>
                <c:pt idx="143">
                  <c:v>417927.39999999997</c:v>
                </c:pt>
                <c:pt idx="144">
                  <c:v>450455.00000000006</c:v>
                </c:pt>
                <c:pt idx="145">
                  <c:v>453983.8</c:v>
                </c:pt>
                <c:pt idx="146">
                  <c:v>481874.59999999992</c:v>
                </c:pt>
                <c:pt idx="147">
                  <c:v>490087.99999999977</c:v>
                </c:pt>
                <c:pt idx="148">
                  <c:v>496542.80000000016</c:v>
                </c:pt>
                <c:pt idx="149">
                  <c:v>477963.99999999977</c:v>
                </c:pt>
                <c:pt idx="150">
                  <c:v>494833.19999999978</c:v>
                </c:pt>
                <c:pt idx="151">
                  <c:v>500000.40000000008</c:v>
                </c:pt>
                <c:pt idx="152">
                  <c:v>516515.00000000017</c:v>
                </c:pt>
                <c:pt idx="153">
                  <c:v>545282.79999999993</c:v>
                </c:pt>
                <c:pt idx="154">
                  <c:v>568446.39999999991</c:v>
                </c:pt>
                <c:pt idx="155">
                  <c:v>569155.19999999995</c:v>
                </c:pt>
                <c:pt idx="156">
                  <c:v>554224.99999999977</c:v>
                </c:pt>
                <c:pt idx="157">
                  <c:v>561651.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792</c:v>
                </c:pt>
                <c:pt idx="2">
                  <c:v>2681</c:v>
                </c:pt>
                <c:pt idx="3">
                  <c:v>2713</c:v>
                </c:pt>
                <c:pt idx="4">
                  <c:v>2448</c:v>
                </c:pt>
                <c:pt idx="5">
                  <c:v>1915</c:v>
                </c:pt>
                <c:pt idx="6">
                  <c:v>1463</c:v>
                </c:pt>
                <c:pt idx="7">
                  <c:v>1664</c:v>
                </c:pt>
                <c:pt idx="8">
                  <c:v>2501</c:v>
                </c:pt>
                <c:pt idx="9">
                  <c:v>2851</c:v>
                </c:pt>
                <c:pt idx="10">
                  <c:v>2601</c:v>
                </c:pt>
                <c:pt idx="11">
                  <c:v>2217</c:v>
                </c:pt>
                <c:pt idx="12">
                  <c:v>1799</c:v>
                </c:pt>
                <c:pt idx="13">
                  <c:v>1310</c:v>
                </c:pt>
                <c:pt idx="14">
                  <c:v>1642</c:v>
                </c:pt>
                <c:pt idx="15">
                  <c:v>2751</c:v>
                </c:pt>
                <c:pt idx="16">
                  <c:v>2847</c:v>
                </c:pt>
                <c:pt idx="17">
                  <c:v>2366</c:v>
                </c:pt>
                <c:pt idx="18">
                  <c:v>2091</c:v>
                </c:pt>
                <c:pt idx="19">
                  <c:v>1805</c:v>
                </c:pt>
                <c:pt idx="20">
                  <c:v>1172</c:v>
                </c:pt>
                <c:pt idx="21">
                  <c:v>1259</c:v>
                </c:pt>
                <c:pt idx="22">
                  <c:v>2162</c:v>
                </c:pt>
                <c:pt idx="23">
                  <c:v>2184</c:v>
                </c:pt>
                <c:pt idx="24">
                  <c:v>2214</c:v>
                </c:pt>
                <c:pt idx="25">
                  <c:v>2047</c:v>
                </c:pt>
                <c:pt idx="26">
                  <c:v>1633</c:v>
                </c:pt>
                <c:pt idx="27">
                  <c:v>997</c:v>
                </c:pt>
                <c:pt idx="28">
                  <c:v>993</c:v>
                </c:pt>
                <c:pt idx="29">
                  <c:v>1973</c:v>
                </c:pt>
                <c:pt idx="30">
                  <c:v>2118</c:v>
                </c:pt>
                <c:pt idx="31">
                  <c:v>1784</c:v>
                </c:pt>
                <c:pt idx="32">
                  <c:v>1859</c:v>
                </c:pt>
                <c:pt idx="33">
                  <c:v>1426</c:v>
                </c:pt>
                <c:pt idx="34">
                  <c:v>914</c:v>
                </c:pt>
                <c:pt idx="35">
                  <c:v>881</c:v>
                </c:pt>
                <c:pt idx="36">
                  <c:v>1321</c:v>
                </c:pt>
                <c:pt idx="37">
                  <c:v>2109</c:v>
                </c:pt>
                <c:pt idx="38">
                  <c:v>1754</c:v>
                </c:pt>
                <c:pt idx="39">
                  <c:v>1635</c:v>
                </c:pt>
                <c:pt idx="40">
                  <c:v>1451</c:v>
                </c:pt>
                <c:pt idx="41">
                  <c:v>983</c:v>
                </c:pt>
                <c:pt idx="42">
                  <c:v>1061</c:v>
                </c:pt>
                <c:pt idx="43">
                  <c:v>1611</c:v>
                </c:pt>
                <c:pt idx="44">
                  <c:v>2221</c:v>
                </c:pt>
                <c:pt idx="45">
                  <c:v>1995</c:v>
                </c:pt>
                <c:pt idx="46">
                  <c:v>1726</c:v>
                </c:pt>
                <c:pt idx="47">
                  <c:v>1125</c:v>
                </c:pt>
                <c:pt idx="48">
                  <c:v>704</c:v>
                </c:pt>
                <c:pt idx="49">
                  <c:v>920</c:v>
                </c:pt>
                <c:pt idx="50">
                  <c:v>1643</c:v>
                </c:pt>
                <c:pt idx="51">
                  <c:v>1752</c:v>
                </c:pt>
                <c:pt idx="52">
                  <c:v>1534</c:v>
                </c:pt>
                <c:pt idx="53">
                  <c:v>1412</c:v>
                </c:pt>
                <c:pt idx="54">
                  <c:v>1266</c:v>
                </c:pt>
                <c:pt idx="55">
                  <c:v>629</c:v>
                </c:pt>
                <c:pt idx="56">
                  <c:v>882</c:v>
                </c:pt>
                <c:pt idx="57">
                  <c:v>1661</c:v>
                </c:pt>
                <c:pt idx="58">
                  <c:v>1597</c:v>
                </c:pt>
                <c:pt idx="59">
                  <c:v>1451</c:v>
                </c:pt>
                <c:pt idx="60">
                  <c:v>1419</c:v>
                </c:pt>
                <c:pt idx="61">
                  <c:v>1104</c:v>
                </c:pt>
                <c:pt idx="62">
                  <c:v>1345</c:v>
                </c:pt>
                <c:pt idx="63">
                  <c:v>1245</c:v>
                </c:pt>
                <c:pt idx="64">
                  <c:v>1719</c:v>
                </c:pt>
                <c:pt idx="65">
                  <c:v>1781</c:v>
                </c:pt>
                <c:pt idx="66">
                  <c:v>3233</c:v>
                </c:pt>
                <c:pt idx="67">
                  <c:v>1435</c:v>
                </c:pt>
                <c:pt idx="68">
                  <c:v>1159</c:v>
                </c:pt>
                <c:pt idx="69">
                  <c:v>547</c:v>
                </c:pt>
                <c:pt idx="70">
                  <c:v>916</c:v>
                </c:pt>
                <c:pt idx="71">
                  <c:v>1451</c:v>
                </c:pt>
                <c:pt idx="72">
                  <c:v>1548</c:v>
                </c:pt>
                <c:pt idx="73">
                  <c:v>1500</c:v>
                </c:pt>
                <c:pt idx="74">
                  <c:v>1389</c:v>
                </c:pt>
                <c:pt idx="75">
                  <c:v>864</c:v>
                </c:pt>
                <c:pt idx="76">
                  <c:v>616</c:v>
                </c:pt>
                <c:pt idx="77">
                  <c:v>905</c:v>
                </c:pt>
                <c:pt idx="78">
                  <c:v>2192</c:v>
                </c:pt>
                <c:pt idx="79">
                  <c:v>1717</c:v>
                </c:pt>
                <c:pt idx="80">
                  <c:v>1800</c:v>
                </c:pt>
                <c:pt idx="81">
                  <c:v>1611</c:v>
                </c:pt>
                <c:pt idx="82">
                  <c:v>1321</c:v>
                </c:pt>
                <c:pt idx="83">
                  <c:v>783</c:v>
                </c:pt>
                <c:pt idx="84">
                  <c:v>961</c:v>
                </c:pt>
                <c:pt idx="85">
                  <c:v>1803</c:v>
                </c:pt>
                <c:pt idx="86">
                  <c:v>1643</c:v>
                </c:pt>
                <c:pt idx="87">
                  <c:v>1723</c:v>
                </c:pt>
                <c:pt idx="88">
                  <c:v>1758</c:v>
                </c:pt>
                <c:pt idx="89">
                  <c:v>1513</c:v>
                </c:pt>
                <c:pt idx="90">
                  <c:v>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57</c:v>
                </c:pt>
                <c:pt idx="2">
                  <c:v>2389</c:v>
                </c:pt>
                <c:pt idx="3">
                  <c:v>2437</c:v>
                </c:pt>
                <c:pt idx="4">
                  <c:v>2118</c:v>
                </c:pt>
                <c:pt idx="5">
                  <c:v>1650</c:v>
                </c:pt>
                <c:pt idx="6">
                  <c:v>1293</c:v>
                </c:pt>
                <c:pt idx="7">
                  <c:v>1425</c:v>
                </c:pt>
                <c:pt idx="8">
                  <c:v>2219</c:v>
                </c:pt>
                <c:pt idx="9">
                  <c:v>2506</c:v>
                </c:pt>
                <c:pt idx="10">
                  <c:v>2296</c:v>
                </c:pt>
                <c:pt idx="11">
                  <c:v>1869</c:v>
                </c:pt>
                <c:pt idx="12">
                  <c:v>1556</c:v>
                </c:pt>
                <c:pt idx="13">
                  <c:v>1096</c:v>
                </c:pt>
                <c:pt idx="14">
                  <c:v>1309</c:v>
                </c:pt>
                <c:pt idx="15">
                  <c:v>2307</c:v>
                </c:pt>
                <c:pt idx="16">
                  <c:v>2458</c:v>
                </c:pt>
                <c:pt idx="17">
                  <c:v>1919</c:v>
                </c:pt>
                <c:pt idx="18">
                  <c:v>1727</c:v>
                </c:pt>
                <c:pt idx="19">
                  <c:v>1479</c:v>
                </c:pt>
                <c:pt idx="20">
                  <c:v>879</c:v>
                </c:pt>
                <c:pt idx="21">
                  <c:v>1013</c:v>
                </c:pt>
                <c:pt idx="22">
                  <c:v>1615</c:v>
                </c:pt>
                <c:pt idx="23">
                  <c:v>1751</c:v>
                </c:pt>
                <c:pt idx="24">
                  <c:v>1774</c:v>
                </c:pt>
                <c:pt idx="25">
                  <c:v>1661</c:v>
                </c:pt>
                <c:pt idx="26">
                  <c:v>1223</c:v>
                </c:pt>
                <c:pt idx="27">
                  <c:v>752</c:v>
                </c:pt>
                <c:pt idx="28">
                  <c:v>770</c:v>
                </c:pt>
                <c:pt idx="29">
                  <c:v>1551</c:v>
                </c:pt>
                <c:pt idx="30">
                  <c:v>1568</c:v>
                </c:pt>
                <c:pt idx="31">
                  <c:v>1223</c:v>
                </c:pt>
                <c:pt idx="32">
                  <c:v>1269</c:v>
                </c:pt>
                <c:pt idx="33">
                  <c:v>1121</c:v>
                </c:pt>
                <c:pt idx="34">
                  <c:v>608</c:v>
                </c:pt>
                <c:pt idx="35">
                  <c:v>513</c:v>
                </c:pt>
                <c:pt idx="36">
                  <c:v>685</c:v>
                </c:pt>
                <c:pt idx="37">
                  <c:v>1509</c:v>
                </c:pt>
                <c:pt idx="38">
                  <c:v>1182</c:v>
                </c:pt>
                <c:pt idx="39">
                  <c:v>1166</c:v>
                </c:pt>
                <c:pt idx="40">
                  <c:v>969</c:v>
                </c:pt>
                <c:pt idx="41">
                  <c:v>586</c:v>
                </c:pt>
                <c:pt idx="42">
                  <c:v>772</c:v>
                </c:pt>
                <c:pt idx="43">
                  <c:v>1033</c:v>
                </c:pt>
                <c:pt idx="44">
                  <c:v>990</c:v>
                </c:pt>
                <c:pt idx="45">
                  <c:v>1009</c:v>
                </c:pt>
                <c:pt idx="46">
                  <c:v>970</c:v>
                </c:pt>
                <c:pt idx="47">
                  <c:v>680</c:v>
                </c:pt>
                <c:pt idx="48">
                  <c:v>451</c:v>
                </c:pt>
                <c:pt idx="49">
                  <c:v>505</c:v>
                </c:pt>
                <c:pt idx="50">
                  <c:v>940</c:v>
                </c:pt>
                <c:pt idx="51">
                  <c:v>917</c:v>
                </c:pt>
                <c:pt idx="52">
                  <c:v>881</c:v>
                </c:pt>
                <c:pt idx="53">
                  <c:v>822</c:v>
                </c:pt>
                <c:pt idx="54">
                  <c:v>750</c:v>
                </c:pt>
                <c:pt idx="55">
                  <c:v>298</c:v>
                </c:pt>
                <c:pt idx="56">
                  <c:v>391</c:v>
                </c:pt>
                <c:pt idx="57">
                  <c:v>839</c:v>
                </c:pt>
                <c:pt idx="58">
                  <c:v>751</c:v>
                </c:pt>
                <c:pt idx="59">
                  <c:v>704</c:v>
                </c:pt>
                <c:pt idx="60">
                  <c:v>672</c:v>
                </c:pt>
                <c:pt idx="61">
                  <c:v>610</c:v>
                </c:pt>
                <c:pt idx="62">
                  <c:v>255</c:v>
                </c:pt>
                <c:pt idx="63">
                  <c:v>406</c:v>
                </c:pt>
                <c:pt idx="64">
                  <c:v>837</c:v>
                </c:pt>
                <c:pt idx="65">
                  <c:v>757</c:v>
                </c:pt>
                <c:pt idx="66">
                  <c:v>2422</c:v>
                </c:pt>
                <c:pt idx="67">
                  <c:v>605</c:v>
                </c:pt>
                <c:pt idx="68">
                  <c:v>489</c:v>
                </c:pt>
                <c:pt idx="69">
                  <c:v>241</c:v>
                </c:pt>
                <c:pt idx="70">
                  <c:v>350</c:v>
                </c:pt>
                <c:pt idx="71">
                  <c:v>721</c:v>
                </c:pt>
                <c:pt idx="72">
                  <c:v>673</c:v>
                </c:pt>
                <c:pt idx="73">
                  <c:v>698</c:v>
                </c:pt>
                <c:pt idx="74">
                  <c:v>639</c:v>
                </c:pt>
                <c:pt idx="75">
                  <c:v>247</c:v>
                </c:pt>
                <c:pt idx="76">
                  <c:v>271</c:v>
                </c:pt>
                <c:pt idx="77">
                  <c:v>325</c:v>
                </c:pt>
                <c:pt idx="78">
                  <c:v>1195</c:v>
                </c:pt>
                <c:pt idx="79">
                  <c:v>820</c:v>
                </c:pt>
                <c:pt idx="80">
                  <c:v>990</c:v>
                </c:pt>
                <c:pt idx="81">
                  <c:v>811</c:v>
                </c:pt>
                <c:pt idx="82">
                  <c:v>676</c:v>
                </c:pt>
                <c:pt idx="83">
                  <c:v>428</c:v>
                </c:pt>
                <c:pt idx="84">
                  <c:v>361</c:v>
                </c:pt>
                <c:pt idx="85">
                  <c:v>900</c:v>
                </c:pt>
                <c:pt idx="86">
                  <c:v>949</c:v>
                </c:pt>
                <c:pt idx="87">
                  <c:v>943</c:v>
                </c:pt>
                <c:pt idx="88">
                  <c:v>908</c:v>
                </c:pt>
                <c:pt idx="89">
                  <c:v>853</c:v>
                </c:pt>
                <c:pt idx="9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569.6857142857043</c:v>
                </c:pt>
                <c:pt idx="78">
                  <c:v>1553.7890109890141</c:v>
                </c:pt>
                <c:pt idx="79">
                  <c:v>1537.8923076923238</c:v>
                </c:pt>
                <c:pt idx="80">
                  <c:v>1521.9956043956336</c:v>
                </c:pt>
                <c:pt idx="81">
                  <c:v>1506.0989010989433</c:v>
                </c:pt>
                <c:pt idx="82">
                  <c:v>1490.2021978022531</c:v>
                </c:pt>
                <c:pt idx="83">
                  <c:v>1474.3054945055628</c:v>
                </c:pt>
                <c:pt idx="84">
                  <c:v>1458.4087912088726</c:v>
                </c:pt>
                <c:pt idx="85">
                  <c:v>1442.5120879121823</c:v>
                </c:pt>
                <c:pt idx="86">
                  <c:v>1426.6153846153757</c:v>
                </c:pt>
                <c:pt idx="87">
                  <c:v>1410.7186813186854</c:v>
                </c:pt>
                <c:pt idx="88">
                  <c:v>1394.8219780219952</c:v>
                </c:pt>
                <c:pt idx="89">
                  <c:v>1378.9252747253049</c:v>
                </c:pt>
                <c:pt idx="90">
                  <c:v>1363.0285714286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67.19999999999709</c:v>
                </c:pt>
                <c:pt idx="78">
                  <c:v>765.36703296702763</c:v>
                </c:pt>
                <c:pt idx="79">
                  <c:v>763.53406593405816</c:v>
                </c:pt>
                <c:pt idx="80">
                  <c:v>761.7010989010887</c:v>
                </c:pt>
                <c:pt idx="81">
                  <c:v>759.86813186811924</c:v>
                </c:pt>
                <c:pt idx="82">
                  <c:v>758.03516483516432</c:v>
                </c:pt>
                <c:pt idx="83">
                  <c:v>756.20219780219486</c:v>
                </c:pt>
                <c:pt idx="84">
                  <c:v>754.3692307692254</c:v>
                </c:pt>
                <c:pt idx="85">
                  <c:v>752.53626373625593</c:v>
                </c:pt>
                <c:pt idx="86">
                  <c:v>750.70329670328647</c:v>
                </c:pt>
                <c:pt idx="87">
                  <c:v>748.87032967031701</c:v>
                </c:pt>
                <c:pt idx="88">
                  <c:v>747.03736263736209</c:v>
                </c:pt>
                <c:pt idx="89">
                  <c:v>745.20439560439263</c:v>
                </c:pt>
                <c:pt idx="90">
                  <c:v>743.37142857142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46117</c:v>
                </c:pt>
                <c:pt idx="1">
                  <c:v>48909</c:v>
                </c:pt>
                <c:pt idx="2">
                  <c:v>51590</c:v>
                </c:pt>
                <c:pt idx="3">
                  <c:v>54303</c:v>
                </c:pt>
                <c:pt idx="4">
                  <c:v>56751</c:v>
                </c:pt>
                <c:pt idx="5">
                  <c:v>58666</c:v>
                </c:pt>
                <c:pt idx="6">
                  <c:v>60129</c:v>
                </c:pt>
                <c:pt idx="7">
                  <c:v>61793</c:v>
                </c:pt>
                <c:pt idx="8">
                  <c:v>64294</c:v>
                </c:pt>
                <c:pt idx="9">
                  <c:v>67145</c:v>
                </c:pt>
                <c:pt idx="10">
                  <c:v>69746</c:v>
                </c:pt>
                <c:pt idx="11">
                  <c:v>71963</c:v>
                </c:pt>
                <c:pt idx="12">
                  <c:v>73762</c:v>
                </c:pt>
                <c:pt idx="13">
                  <c:v>75072</c:v>
                </c:pt>
                <c:pt idx="14">
                  <c:v>76714</c:v>
                </c:pt>
                <c:pt idx="15">
                  <c:v>79465</c:v>
                </c:pt>
                <c:pt idx="16">
                  <c:v>82312</c:v>
                </c:pt>
                <c:pt idx="17">
                  <c:v>84678</c:v>
                </c:pt>
                <c:pt idx="18">
                  <c:v>86769</c:v>
                </c:pt>
                <c:pt idx="19">
                  <c:v>88574</c:v>
                </c:pt>
                <c:pt idx="20">
                  <c:v>89746</c:v>
                </c:pt>
                <c:pt idx="21">
                  <c:v>91005</c:v>
                </c:pt>
                <c:pt idx="22">
                  <c:v>93167</c:v>
                </c:pt>
                <c:pt idx="23">
                  <c:v>95351</c:v>
                </c:pt>
                <c:pt idx="24">
                  <c:v>97565</c:v>
                </c:pt>
                <c:pt idx="25">
                  <c:v>99612</c:v>
                </c:pt>
                <c:pt idx="26">
                  <c:v>101245</c:v>
                </c:pt>
                <c:pt idx="27">
                  <c:v>102242</c:v>
                </c:pt>
                <c:pt idx="28">
                  <c:v>103235</c:v>
                </c:pt>
                <c:pt idx="29">
                  <c:v>105208</c:v>
                </c:pt>
                <c:pt idx="30">
                  <c:v>107326</c:v>
                </c:pt>
                <c:pt idx="31">
                  <c:v>109110</c:v>
                </c:pt>
                <c:pt idx="32">
                  <c:v>110969</c:v>
                </c:pt>
                <c:pt idx="33">
                  <c:v>112395</c:v>
                </c:pt>
                <c:pt idx="34">
                  <c:v>113309</c:v>
                </c:pt>
                <c:pt idx="35">
                  <c:v>114190</c:v>
                </c:pt>
                <c:pt idx="36">
                  <c:v>115511</c:v>
                </c:pt>
                <c:pt idx="37">
                  <c:v>117620</c:v>
                </c:pt>
                <c:pt idx="38">
                  <c:v>119374</c:v>
                </c:pt>
                <c:pt idx="39">
                  <c:v>121009</c:v>
                </c:pt>
                <c:pt idx="40">
                  <c:v>122460</c:v>
                </c:pt>
                <c:pt idx="41">
                  <c:v>123443</c:v>
                </c:pt>
                <c:pt idx="42">
                  <c:v>124504</c:v>
                </c:pt>
                <c:pt idx="43">
                  <c:v>126115</c:v>
                </c:pt>
                <c:pt idx="44">
                  <c:v>128336</c:v>
                </c:pt>
                <c:pt idx="45">
                  <c:v>130331</c:v>
                </c:pt>
                <c:pt idx="46">
                  <c:v>132057</c:v>
                </c:pt>
                <c:pt idx="47">
                  <c:v>133182</c:v>
                </c:pt>
                <c:pt idx="48">
                  <c:v>133886</c:v>
                </c:pt>
                <c:pt idx="49">
                  <c:v>134806</c:v>
                </c:pt>
                <c:pt idx="50">
                  <c:v>136449</c:v>
                </c:pt>
                <c:pt idx="51">
                  <c:v>138201</c:v>
                </c:pt>
                <c:pt idx="52">
                  <c:v>139735</c:v>
                </c:pt>
                <c:pt idx="53">
                  <c:v>141147</c:v>
                </c:pt>
                <c:pt idx="54">
                  <c:v>142413</c:v>
                </c:pt>
                <c:pt idx="55">
                  <c:v>143042</c:v>
                </c:pt>
                <c:pt idx="56">
                  <c:v>143924</c:v>
                </c:pt>
                <c:pt idx="57">
                  <c:v>145585</c:v>
                </c:pt>
                <c:pt idx="58">
                  <c:v>147182</c:v>
                </c:pt>
                <c:pt idx="59">
                  <c:v>148633</c:v>
                </c:pt>
                <c:pt idx="60">
                  <c:v>150052</c:v>
                </c:pt>
                <c:pt idx="61">
                  <c:v>151156</c:v>
                </c:pt>
                <c:pt idx="62">
                  <c:v>152501</c:v>
                </c:pt>
                <c:pt idx="63">
                  <c:v>153746</c:v>
                </c:pt>
                <c:pt idx="64">
                  <c:v>155465</c:v>
                </c:pt>
                <c:pt idx="65">
                  <c:v>157246</c:v>
                </c:pt>
                <c:pt idx="66">
                  <c:v>160479</c:v>
                </c:pt>
                <c:pt idx="67">
                  <c:v>161914</c:v>
                </c:pt>
                <c:pt idx="68">
                  <c:v>163073</c:v>
                </c:pt>
                <c:pt idx="69">
                  <c:v>163620</c:v>
                </c:pt>
                <c:pt idx="70">
                  <c:v>164536</c:v>
                </c:pt>
                <c:pt idx="71">
                  <c:v>165987</c:v>
                </c:pt>
                <c:pt idx="72">
                  <c:v>167535</c:v>
                </c:pt>
                <c:pt idx="73">
                  <c:v>169035</c:v>
                </c:pt>
                <c:pt idx="74">
                  <c:v>170424</c:v>
                </c:pt>
                <c:pt idx="75">
                  <c:v>171288</c:v>
                </c:pt>
                <c:pt idx="76">
                  <c:v>171904</c:v>
                </c:pt>
                <c:pt idx="77">
                  <c:v>172809</c:v>
                </c:pt>
                <c:pt idx="78">
                  <c:v>175001</c:v>
                </c:pt>
                <c:pt idx="79">
                  <c:v>176718</c:v>
                </c:pt>
                <c:pt idx="80">
                  <c:v>178518</c:v>
                </c:pt>
                <c:pt idx="81">
                  <c:v>180129</c:v>
                </c:pt>
                <c:pt idx="82">
                  <c:v>181450</c:v>
                </c:pt>
                <c:pt idx="83">
                  <c:v>182233</c:v>
                </c:pt>
                <c:pt idx="84">
                  <c:v>183194</c:v>
                </c:pt>
                <c:pt idx="85">
                  <c:v>184997</c:v>
                </c:pt>
                <c:pt idx="86">
                  <c:v>186640</c:v>
                </c:pt>
                <c:pt idx="87">
                  <c:v>188363</c:v>
                </c:pt>
                <c:pt idx="88">
                  <c:v>190121</c:v>
                </c:pt>
                <c:pt idx="89">
                  <c:v>191634</c:v>
                </c:pt>
                <c:pt idx="90">
                  <c:v>192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466</c:v>
                </c:pt>
                <c:pt idx="1">
                  <c:v>45923</c:v>
                </c:pt>
                <c:pt idx="2">
                  <c:v>48312</c:v>
                </c:pt>
                <c:pt idx="3">
                  <c:v>50749</c:v>
                </c:pt>
                <c:pt idx="4">
                  <c:v>52867</c:v>
                </c:pt>
                <c:pt idx="5">
                  <c:v>54517</c:v>
                </c:pt>
                <c:pt idx="6">
                  <c:v>55810</c:v>
                </c:pt>
                <c:pt idx="7">
                  <c:v>57235</c:v>
                </c:pt>
                <c:pt idx="8">
                  <c:v>59454</c:v>
                </c:pt>
                <c:pt idx="9">
                  <c:v>61960</c:v>
                </c:pt>
                <c:pt idx="10">
                  <c:v>64256</c:v>
                </c:pt>
                <c:pt idx="11">
                  <c:v>66125</c:v>
                </c:pt>
                <c:pt idx="12">
                  <c:v>67681</c:v>
                </c:pt>
                <c:pt idx="13">
                  <c:v>68777</c:v>
                </c:pt>
                <c:pt idx="14">
                  <c:v>70086</c:v>
                </c:pt>
                <c:pt idx="15">
                  <c:v>72393</c:v>
                </c:pt>
                <c:pt idx="16">
                  <c:v>74851</c:v>
                </c:pt>
                <c:pt idx="17">
                  <c:v>76770</c:v>
                </c:pt>
                <c:pt idx="18">
                  <c:v>78497</c:v>
                </c:pt>
                <c:pt idx="19">
                  <c:v>79976</c:v>
                </c:pt>
                <c:pt idx="20">
                  <c:v>80855</c:v>
                </c:pt>
                <c:pt idx="21">
                  <c:v>81868</c:v>
                </c:pt>
                <c:pt idx="22">
                  <c:v>83483</c:v>
                </c:pt>
                <c:pt idx="23">
                  <c:v>85234</c:v>
                </c:pt>
                <c:pt idx="24">
                  <c:v>87008</c:v>
                </c:pt>
                <c:pt idx="25">
                  <c:v>88669</c:v>
                </c:pt>
                <c:pt idx="26">
                  <c:v>89892</c:v>
                </c:pt>
                <c:pt idx="27">
                  <c:v>90644</c:v>
                </c:pt>
                <c:pt idx="28">
                  <c:v>91414</c:v>
                </c:pt>
                <c:pt idx="29">
                  <c:v>92965</c:v>
                </c:pt>
                <c:pt idx="30">
                  <c:v>94533</c:v>
                </c:pt>
                <c:pt idx="31">
                  <c:v>95756</c:v>
                </c:pt>
                <c:pt idx="32">
                  <c:v>97025</c:v>
                </c:pt>
                <c:pt idx="33">
                  <c:v>98146</c:v>
                </c:pt>
                <c:pt idx="34">
                  <c:v>98754</c:v>
                </c:pt>
                <c:pt idx="35">
                  <c:v>99267</c:v>
                </c:pt>
                <c:pt idx="36">
                  <c:v>99952</c:v>
                </c:pt>
                <c:pt idx="37">
                  <c:v>101461</c:v>
                </c:pt>
                <c:pt idx="38">
                  <c:v>102643</c:v>
                </c:pt>
                <c:pt idx="39">
                  <c:v>103809</c:v>
                </c:pt>
                <c:pt idx="40">
                  <c:v>104778</c:v>
                </c:pt>
                <c:pt idx="41">
                  <c:v>105364</c:v>
                </c:pt>
                <c:pt idx="42">
                  <c:v>106136</c:v>
                </c:pt>
                <c:pt idx="43">
                  <c:v>107169</c:v>
                </c:pt>
                <c:pt idx="44">
                  <c:v>108159</c:v>
                </c:pt>
                <c:pt idx="45">
                  <c:v>109168</c:v>
                </c:pt>
                <c:pt idx="46">
                  <c:v>110138</c:v>
                </c:pt>
                <c:pt idx="47">
                  <c:v>110818</c:v>
                </c:pt>
                <c:pt idx="48">
                  <c:v>111269</c:v>
                </c:pt>
                <c:pt idx="49">
                  <c:v>111774</c:v>
                </c:pt>
                <c:pt idx="50">
                  <c:v>112714</c:v>
                </c:pt>
                <c:pt idx="51">
                  <c:v>113631</c:v>
                </c:pt>
                <c:pt idx="52">
                  <c:v>114512</c:v>
                </c:pt>
                <c:pt idx="53">
                  <c:v>115334</c:v>
                </c:pt>
                <c:pt idx="54">
                  <c:v>116084</c:v>
                </c:pt>
                <c:pt idx="55">
                  <c:v>116382</c:v>
                </c:pt>
                <c:pt idx="56">
                  <c:v>116773</c:v>
                </c:pt>
                <c:pt idx="57">
                  <c:v>117612</c:v>
                </c:pt>
                <c:pt idx="58">
                  <c:v>118363</c:v>
                </c:pt>
                <c:pt idx="59">
                  <c:v>119067</c:v>
                </c:pt>
                <c:pt idx="60">
                  <c:v>119739</c:v>
                </c:pt>
                <c:pt idx="61">
                  <c:v>120349</c:v>
                </c:pt>
                <c:pt idx="62">
                  <c:v>120604</c:v>
                </c:pt>
                <c:pt idx="63">
                  <c:v>121010</c:v>
                </c:pt>
                <c:pt idx="64">
                  <c:v>121847</c:v>
                </c:pt>
                <c:pt idx="65">
                  <c:v>122604</c:v>
                </c:pt>
                <c:pt idx="66">
                  <c:v>125026</c:v>
                </c:pt>
                <c:pt idx="67">
                  <c:v>125631</c:v>
                </c:pt>
                <c:pt idx="68">
                  <c:v>126120</c:v>
                </c:pt>
                <c:pt idx="69">
                  <c:v>126361</c:v>
                </c:pt>
                <c:pt idx="70">
                  <c:v>126711</c:v>
                </c:pt>
                <c:pt idx="71">
                  <c:v>127432</c:v>
                </c:pt>
                <c:pt idx="72">
                  <c:v>128105</c:v>
                </c:pt>
                <c:pt idx="73">
                  <c:v>128803</c:v>
                </c:pt>
                <c:pt idx="74">
                  <c:v>129442</c:v>
                </c:pt>
                <c:pt idx="75">
                  <c:v>129689</c:v>
                </c:pt>
                <c:pt idx="76">
                  <c:v>129960</c:v>
                </c:pt>
                <c:pt idx="77">
                  <c:v>130285</c:v>
                </c:pt>
                <c:pt idx="78">
                  <c:v>131480</c:v>
                </c:pt>
                <c:pt idx="79">
                  <c:v>132300</c:v>
                </c:pt>
                <c:pt idx="80">
                  <c:v>133290</c:v>
                </c:pt>
                <c:pt idx="81">
                  <c:v>134101</c:v>
                </c:pt>
                <c:pt idx="82">
                  <c:v>134777</c:v>
                </c:pt>
                <c:pt idx="83">
                  <c:v>135205</c:v>
                </c:pt>
                <c:pt idx="84">
                  <c:v>135566</c:v>
                </c:pt>
                <c:pt idx="85">
                  <c:v>136466</c:v>
                </c:pt>
                <c:pt idx="86">
                  <c:v>137415</c:v>
                </c:pt>
                <c:pt idx="87">
                  <c:v>138358</c:v>
                </c:pt>
                <c:pt idx="88">
                  <c:v>139266</c:v>
                </c:pt>
                <c:pt idx="89">
                  <c:v>140119</c:v>
                </c:pt>
                <c:pt idx="90">
                  <c:v>140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4089701524114169E-2</c:v>
                </c:pt>
                <c:pt idx="8" formatCode="0.0%">
                  <c:v>3.2954527966287728E-2</c:v>
                </c:pt>
                <c:pt idx="9" formatCode="0.0%">
                  <c:v>3.1863503918573288E-2</c:v>
                </c:pt>
                <c:pt idx="10" formatCode="0.0%">
                  <c:v>3.0094415113664397E-2</c:v>
                </c:pt>
                <c:pt idx="11" formatCode="0.0%">
                  <c:v>2.870592433945296E-2</c:v>
                </c:pt>
                <c:pt idx="12" formatCode="0.0%">
                  <c:v>2.7298578751789426E-2</c:v>
                </c:pt>
                <c:pt idx="13" formatCode="0.0%">
                  <c:v>2.6311045088332818E-2</c:v>
                </c:pt>
                <c:pt idx="14" formatCode="0.0%">
                  <c:v>2.5758895015328021E-2</c:v>
                </c:pt>
                <c:pt idx="15" formatCode="0.0%">
                  <c:v>2.5138134914154175E-2</c:v>
                </c:pt>
                <c:pt idx="16" formatCode="0.0%">
                  <c:v>2.4252264304294613E-2</c:v>
                </c:pt>
                <c:pt idx="17" formatCode="0.0%">
                  <c:v>2.342461420275721E-2</c:v>
                </c:pt>
                <c:pt idx="18" formatCode="0.0%">
                  <c:v>2.1958632683748869E-2</c:v>
                </c:pt>
                <c:pt idx="19" formatCode="0.0%">
                  <c:v>2.1044808370707768E-2</c:v>
                </c:pt>
                <c:pt idx="20" formatCode="0.0%">
                  <c:v>1.997358062461374E-2</c:v>
                </c:pt>
                <c:pt idx="21" formatCode="0.0%">
                  <c:v>1.9228982565181241E-2</c:v>
                </c:pt>
                <c:pt idx="22" formatCode="0.0%">
                  <c:v>1.86538286238771E-2</c:v>
                </c:pt>
                <c:pt idx="23" formatCode="0.0%">
                  <c:v>1.7844814125540731E-2</c:v>
                </c:pt>
                <c:pt idx="24" formatCode="0.0%">
                  <c:v>1.7443059768937674E-2</c:v>
                </c:pt>
                <c:pt idx="25" formatCode="0.0%">
                  <c:v>1.6905017803336309E-2</c:v>
                </c:pt>
                <c:pt idx="26" formatCode="0.0%">
                  <c:v>1.6527551634642368E-2</c:v>
                </c:pt>
                <c:pt idx="27" formatCode="0.0%">
                  <c:v>1.6220288195911481E-2</c:v>
                </c:pt>
                <c:pt idx="28" formatCode="0.0%">
                  <c:v>1.6281671790260299E-2</c:v>
                </c:pt>
                <c:pt idx="29" formatCode="0.0%">
                  <c:v>1.5866572187271721E-2</c:v>
                </c:pt>
                <c:pt idx="30" formatCode="0.0%">
                  <c:v>1.590450755549E-2</c:v>
                </c:pt>
                <c:pt idx="31" formatCode="0.0%">
                  <c:v>1.5402905156653102E-2</c:v>
                </c:pt>
                <c:pt idx="32" formatCode="0.0%">
                  <c:v>1.5041267648735479E-2</c:v>
                </c:pt>
                <c:pt idx="33" formatCode="0.0%">
                  <c:v>1.4504957469270163E-2</c:v>
                </c:pt>
                <c:pt idx="34" formatCode="0.0%">
                  <c:v>1.4486826921755291E-2</c:v>
                </c:pt>
                <c:pt idx="35" formatCode="0.0%">
                  <c:v>1.4046478562143028E-2</c:v>
                </c:pt>
                <c:pt idx="36" formatCode="0.0%">
                  <c:v>1.3732692070773433E-2</c:v>
                </c:pt>
                <c:pt idx="37" formatCode="0.0%">
                  <c:v>1.3063565379344499E-2</c:v>
                </c:pt>
                <c:pt idx="38" formatCode="0.0%">
                  <c:v>1.265008861131256E-2</c:v>
                </c:pt>
                <c:pt idx="39" formatCode="0.0%">
                  <c:v>1.2497042361798716E-2</c:v>
                </c:pt>
                <c:pt idx="40" formatCode="0.0%">
                  <c:v>1.2549477315066948E-2</c:v>
                </c:pt>
                <c:pt idx="41" formatCode="0.0%">
                  <c:v>1.2324425267257189E-2</c:v>
                </c:pt>
                <c:pt idx="42" formatCode="0.0%">
                  <c:v>1.205909367988367E-2</c:v>
                </c:pt>
                <c:pt idx="43" formatCode="0.0%">
                  <c:v>1.2087359941526543E-2</c:v>
                </c:pt>
                <c:pt idx="44" formatCode="0.0%">
                  <c:v>1.2092956788161802E-2</c:v>
                </c:pt>
                <c:pt idx="45" formatCode="0.0%">
                  <c:v>1.1826430451127523E-2</c:v>
                </c:pt>
                <c:pt idx="46" formatCode="0.0%">
                  <c:v>1.1721553210246372E-2</c:v>
                </c:pt>
                <c:pt idx="47" formatCode="0.0%">
                  <c:v>1.1437100661219501E-2</c:v>
                </c:pt>
                <c:pt idx="48" formatCode="0.0%">
                  <c:v>1.1152897450620758E-2</c:v>
                </c:pt>
                <c:pt idx="49" formatCode="0.0%">
                  <c:v>1.105418829249083E-2</c:v>
                </c:pt>
                <c:pt idx="50" formatCode="0.0%">
                  <c:v>1.073074022355236E-2</c:v>
                </c:pt>
                <c:pt idx="51" formatCode="0.0%">
                  <c:v>1.0679345575683508E-2</c:v>
                </c:pt>
                <c:pt idx="52" formatCode="0.0%">
                  <c:v>1.0675838260243209E-2</c:v>
                </c:pt>
                <c:pt idx="53" formatCode="0.0%">
                  <c:v>1.0546215691539684E-2</c:v>
                </c:pt>
                <c:pt idx="54" formatCode="0.0%">
                  <c:v>1.0622215433407023E-2</c:v>
                </c:pt>
                <c:pt idx="55" formatCode="0.0%">
                  <c:v>1.0672674570193719E-2</c:v>
                </c:pt>
                <c:pt idx="56" formatCode="0.0%">
                  <c:v>1.073426223690932E-2</c:v>
                </c:pt>
                <c:pt idx="57" formatCode="0.0%">
                  <c:v>1.1016321516780447E-2</c:v>
                </c:pt>
                <c:pt idx="58" formatCode="0.0%">
                  <c:v>1.1223963107426682E-2</c:v>
                </c:pt>
                <c:pt idx="59" formatCode="0.0%">
                  <c:v>1.1421514193203031E-2</c:v>
                </c:pt>
                <c:pt idx="60" formatCode="0.0%">
                  <c:v>1.1685345933824198E-2</c:v>
                </c:pt>
                <c:pt idx="61" formatCode="0.0%">
                  <c:v>1.2007953547072736E-2</c:v>
                </c:pt>
                <c:pt idx="62" formatCode="0.0%">
                  <c:v>1.2318000759400372E-2</c:v>
                </c:pt>
                <c:pt idx="63" formatCode="0.0%">
                  <c:v>1.2889478234725305E-2</c:v>
                </c:pt>
                <c:pt idx="64" formatCode="0.0%">
                  <c:v>1.346153170042319E-2</c:v>
                </c:pt>
                <c:pt idx="65" formatCode="0.0%">
                  <c:v>1.3879594510041615E-2</c:v>
                </c:pt>
                <c:pt idx="66" formatCode="0.0%">
                  <c:v>1.4433723833356948E-2</c:v>
                </c:pt>
                <c:pt idx="67" formatCode="0.0%">
                  <c:v>1.5049135279863179E-2</c:v>
                </c:pt>
                <c:pt idx="68" formatCode="0.0%">
                  <c:v>1.5416268786524467E-2</c:v>
                </c:pt>
                <c:pt idx="69" formatCode="0.0%">
                  <c:v>1.5996580078893707E-2</c:v>
                </c:pt>
                <c:pt idx="70" formatCode="0.0%">
                  <c:v>1.6371389132039171E-2</c:v>
                </c:pt>
                <c:pt idx="71" formatCode="0.0%">
                  <c:v>1.672003559755364E-2</c:v>
                </c:pt>
                <c:pt idx="72" formatCode="0.0%">
                  <c:v>1.7366915708110664E-2</c:v>
                </c:pt>
                <c:pt idx="73" formatCode="0.0%">
                  <c:v>1.7870421944141901E-2</c:v>
                </c:pt>
                <c:pt idx="74" formatCode="0.0%">
                  <c:v>1.7978833672722683E-2</c:v>
                </c:pt>
                <c:pt idx="75" formatCode="0.0%">
                  <c:v>1.7851029013722597E-2</c:v>
                </c:pt>
                <c:pt idx="76" formatCode="0.0%">
                  <c:v>1.8105572442415729E-2</c:v>
                </c:pt>
                <c:pt idx="77" formatCode="0.0%">
                  <c:v>1.8040597508322653E-2</c:v>
                </c:pt>
                <c:pt idx="78" formatCode="0.0%">
                  <c:v>1.8438079723635203E-2</c:v>
                </c:pt>
                <c:pt idx="79" formatCode="0.0%">
                  <c:v>1.8459293822724376E-2</c:v>
                </c:pt>
                <c:pt idx="80" formatCode="0.0%">
                  <c:v>1.8522160436738266E-2</c:v>
                </c:pt>
                <c:pt idx="81" formatCode="0.0%">
                  <c:v>1.8850090255110086E-2</c:v>
                </c:pt>
                <c:pt idx="82" formatCode="0.0%">
                  <c:v>1.9204862186002369E-2</c:v>
                </c:pt>
                <c:pt idx="83" formatCode="0.0%">
                  <c:v>1.929428462455185E-2</c:v>
                </c:pt>
                <c:pt idx="84" formatCode="0.0%">
                  <c:v>1.9633548370123544E-2</c:v>
                </c:pt>
                <c:pt idx="85" formatCode="0.0%">
                  <c:v>1.95760423044955E-2</c:v>
                </c:pt>
                <c:pt idx="86" formatCode="0.0%">
                  <c:v>1.958476286008981E-2</c:v>
                </c:pt>
                <c:pt idx="87" formatCode="0.0%">
                  <c:v>1.9780857220560888E-2</c:v>
                </c:pt>
                <c:pt idx="88" formatCode="0.0%">
                  <c:v>1.9533659712739349E-2</c:v>
                </c:pt>
                <c:pt idx="89" formatCode="0.0%">
                  <c:v>1.932904796408863E-2</c:v>
                </c:pt>
                <c:pt idx="90" formatCode="0.0%">
                  <c:v>1.911182619124351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4.009532542195493E-2</c:v>
                </c:pt>
                <c:pt idx="8" formatCode="0.0%">
                  <c:v>3.7579892288942762E-2</c:v>
                </c:pt>
                <c:pt idx="9" formatCode="0.0%">
                  <c:v>3.6183392919149737E-2</c:v>
                </c:pt>
                <c:pt idx="10" formatCode="0.0%">
                  <c:v>3.428656977906086E-2</c:v>
                </c:pt>
                <c:pt idx="11" formatCode="0.0%">
                  <c:v>3.2483221056142986E-2</c:v>
                </c:pt>
                <c:pt idx="12" formatCode="0.0%">
                  <c:v>3.138131599337779E-2</c:v>
                </c:pt>
                <c:pt idx="13" formatCode="0.0%">
                  <c:v>3.0295020445509246E-2</c:v>
                </c:pt>
                <c:pt idx="14" formatCode="0.0%">
                  <c:v>2.9359516313994805E-2</c:v>
                </c:pt>
                <c:pt idx="15" formatCode="0.0%">
                  <c:v>2.8528900455799588E-2</c:v>
                </c:pt>
                <c:pt idx="16" formatCode="0.0%">
                  <c:v>2.736933725309787E-2</c:v>
                </c:pt>
                <c:pt idx="17" formatCode="0.0%">
                  <c:v>2.5745672491428451E-2</c:v>
                </c:pt>
                <c:pt idx="18" formatCode="0.0%">
                  <c:v>2.4804570049631769E-2</c:v>
                </c:pt>
                <c:pt idx="19" formatCode="0.0%">
                  <c:v>2.4132457515714245E-2</c:v>
                </c:pt>
                <c:pt idx="20" formatCode="0.0%">
                  <c:v>2.3381742500087066E-2</c:v>
                </c:pt>
                <c:pt idx="21" formatCode="0.0%">
                  <c:v>2.2446082392435507E-2</c:v>
                </c:pt>
                <c:pt idx="22" formatCode="0.0%">
                  <c:v>2.057063355358224E-2</c:v>
                </c:pt>
                <c:pt idx="23" formatCode="0.0%">
                  <c:v>1.8730534118229558E-2</c:v>
                </c:pt>
                <c:pt idx="24" formatCode="0.0%">
                  <c:v>1.8044604314404689E-2</c:v>
                </c:pt>
                <c:pt idx="25" formatCode="0.0%">
                  <c:v>1.7559519635329979E-2</c:v>
                </c:pt>
                <c:pt idx="26" formatCode="0.0%">
                  <c:v>1.6837662074277837E-2</c:v>
                </c:pt>
                <c:pt idx="27" formatCode="0.0%">
                  <c:v>1.6460043729759732E-2</c:v>
                </c:pt>
                <c:pt idx="28" formatCode="0.0%">
                  <c:v>1.5880554651490852E-2</c:v>
                </c:pt>
                <c:pt idx="29" formatCode="0.0%">
                  <c:v>1.5487283937739349E-2</c:v>
                </c:pt>
                <c:pt idx="30" formatCode="0.0%">
                  <c:v>1.4902604862740754E-2</c:v>
                </c:pt>
                <c:pt idx="31" formatCode="0.0%">
                  <c:v>1.3780258818193891E-2</c:v>
                </c:pt>
                <c:pt idx="32" formatCode="0.0%">
                  <c:v>1.2948593700842448E-2</c:v>
                </c:pt>
                <c:pt idx="33" formatCode="0.0%">
                  <c:v>1.2628679019501154E-2</c:v>
                </c:pt>
                <c:pt idx="34" formatCode="0.0%">
                  <c:v>1.2316974324983798E-2</c:v>
                </c:pt>
                <c:pt idx="35" formatCode="0.0%">
                  <c:v>1.1843087669922259E-2</c:v>
                </c:pt>
                <c:pt idx="36" formatCode="0.0%">
                  <c:v>1.0406199276279837E-2</c:v>
                </c:pt>
                <c:pt idx="37" formatCode="0.0%">
                  <c:v>1.0154858192233718E-2</c:v>
                </c:pt>
                <c:pt idx="38" formatCode="0.0%">
                  <c:v>9.9713370390306366E-3</c:v>
                </c:pt>
                <c:pt idx="39" formatCode="0.0%">
                  <c:v>9.7016149044344413E-3</c:v>
                </c:pt>
                <c:pt idx="40" formatCode="0.0%">
                  <c:v>9.3848585041222954E-3</c:v>
                </c:pt>
                <c:pt idx="41" formatCode="0.0%">
                  <c:v>9.298552903865609E-3</c:v>
                </c:pt>
                <c:pt idx="42" formatCode="0.0%">
                  <c:v>9.6041265964759148E-3</c:v>
                </c:pt>
                <c:pt idx="43" formatCode="0.0%">
                  <c:v>1.0009326814260699E-2</c:v>
                </c:pt>
                <c:pt idx="44" formatCode="0.0%">
                  <c:v>9.174383081467008E-3</c:v>
                </c:pt>
                <c:pt idx="45" formatCode="0.0%">
                  <c:v>8.8433061398844881E-3</c:v>
                </c:pt>
                <c:pt idx="46" formatCode="0.0%">
                  <c:v>8.490333415642759E-3</c:v>
                </c:pt>
                <c:pt idx="47" formatCode="0.0%">
                  <c:v>8.0386218656809394E-3</c:v>
                </c:pt>
                <c:pt idx="48" formatCode="0.0%">
                  <c:v>7.820373652290824E-3</c:v>
                </c:pt>
                <c:pt idx="49" formatCode="0.0%">
                  <c:v>7.4213577705801725E-3</c:v>
                </c:pt>
                <c:pt idx="50" formatCode="0.0%">
                  <c:v>7.2326889165530428E-3</c:v>
                </c:pt>
                <c:pt idx="51" formatCode="0.0%">
                  <c:v>7.0754837423863126E-3</c:v>
                </c:pt>
                <c:pt idx="52" formatCode="0.0%">
                  <c:v>6.8507369464687606E-3</c:v>
                </c:pt>
                <c:pt idx="53" formatCode="0.0%">
                  <c:v>6.6071805688208141E-3</c:v>
                </c:pt>
                <c:pt idx="54" formatCode="0.0%">
                  <c:v>6.6541627870715381E-3</c:v>
                </c:pt>
                <c:pt idx="55" formatCode="0.0%">
                  <c:v>6.4388107578536857E-3</c:v>
                </c:pt>
                <c:pt idx="56" formatCode="0.0%">
                  <c:v>6.2699894263655853E-3</c:v>
                </c:pt>
                <c:pt idx="57" formatCode="0.0%">
                  <c:v>6.0952773677473981E-3</c:v>
                </c:pt>
                <c:pt idx="58" formatCode="0.0%">
                  <c:v>5.8455643377988142E-3</c:v>
                </c:pt>
                <c:pt idx="59" formatCode="0.0%">
                  <c:v>5.5879459204581927E-3</c:v>
                </c:pt>
                <c:pt idx="60" formatCode="0.0%">
                  <c:v>5.3689481806136197E-3</c:v>
                </c:pt>
                <c:pt idx="61" formatCode="0.0%">
                  <c:v>5.1678486621589137E-3</c:v>
                </c:pt>
                <c:pt idx="62" formatCode="0.0%">
                  <c:v>5.1036318255399671E-3</c:v>
                </c:pt>
                <c:pt idx="63" formatCode="0.0%">
                  <c:v>5.1045996614431655E-3</c:v>
                </c:pt>
                <c:pt idx="64" formatCode="0.0%">
                  <c:v>5.0663749302246597E-3</c:v>
                </c:pt>
                <c:pt idx="65" formatCode="0.0%">
                  <c:v>5.0417349571822978E-3</c:v>
                </c:pt>
                <c:pt idx="66" formatCode="0.0%">
                  <c:v>7.0008717222898031E-3</c:v>
                </c:pt>
                <c:pt idx="67" formatCode="0.0%">
                  <c:v>6.8856930964500407E-3</c:v>
                </c:pt>
                <c:pt idx="68" formatCode="0.0%">
                  <c:v>6.7135756291551996E-3</c:v>
                </c:pt>
                <c:pt idx="69" formatCode="0.0%">
                  <c:v>6.6837283055338759E-3</c:v>
                </c:pt>
                <c:pt idx="70" formatCode="0.0%">
                  <c:v>6.5982037218594858E-3</c:v>
                </c:pt>
                <c:pt idx="71" formatCode="0.0%">
                  <c:v>6.4229290595847477E-3</c:v>
                </c:pt>
                <c:pt idx="72" formatCode="0.0%">
                  <c:v>6.2897825201118085E-3</c:v>
                </c:pt>
                <c:pt idx="73" formatCode="0.0%">
                  <c:v>4.2608215479116307E-3</c:v>
                </c:pt>
                <c:pt idx="74" formatCode="0.0%">
                  <c:v>4.2782493325583815E-3</c:v>
                </c:pt>
                <c:pt idx="75" formatCode="0.0%">
                  <c:v>3.994448334178502E-3</c:v>
                </c:pt>
                <c:pt idx="76" formatCode="0.0%">
                  <c:v>4.0200331717510362E-3</c:v>
                </c:pt>
                <c:pt idx="77" formatCode="0.0%">
                  <c:v>3.9815418942248382E-3</c:v>
                </c:pt>
                <c:pt idx="78" formatCode="0.0%">
                  <c:v>4.477402289436716E-3</c:v>
                </c:pt>
                <c:pt idx="79" formatCode="0.0%">
                  <c:v>4.6137293358698983E-3</c:v>
                </c:pt>
                <c:pt idx="80" formatCode="0.0%">
                  <c:v>4.9038562080789827E-3</c:v>
                </c:pt>
                <c:pt idx="81" formatCode="0.0%">
                  <c:v>5.0642577972017655E-3</c:v>
                </c:pt>
                <c:pt idx="82" formatCode="0.0%">
                  <c:v>5.5126079771596892E-3</c:v>
                </c:pt>
                <c:pt idx="83" formatCode="0.0%">
                  <c:v>5.6682087586898966E-3</c:v>
                </c:pt>
                <c:pt idx="84" formatCode="0.0%">
                  <c:v>5.6924619874174631E-3</c:v>
                </c:pt>
                <c:pt idx="85" formatCode="0.0%">
                  <c:v>5.3314117424838603E-3</c:v>
                </c:pt>
                <c:pt idx="86" formatCode="0.0%">
                  <c:v>5.4337772791241967E-3</c:v>
                </c:pt>
                <c:pt idx="87" formatCode="0.0%">
                  <c:v>5.3452814980969876E-3</c:v>
                </c:pt>
                <c:pt idx="88" formatCode="0.0%">
                  <c:v>5.4135327962949731E-3</c:v>
                </c:pt>
                <c:pt idx="89" formatCode="0.0%">
                  <c:v>5.5683747697108377E-3</c:v>
                </c:pt>
                <c:pt idx="90" formatCode="0.0%">
                  <c:v>5.53774941845497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3.456415441824312E-2</c:v>
                </c:pt>
                <c:pt idx="8" formatCode="0.0%">
                  <c:v>3.3057878033494248E-2</c:v>
                </c:pt>
                <c:pt idx="9" formatCode="0.0%">
                  <c:v>3.1791327340003672E-2</c:v>
                </c:pt>
                <c:pt idx="10" formatCode="0.0%">
                  <c:v>3.0892256565655973E-2</c:v>
                </c:pt>
                <c:pt idx="11" formatCode="0.0%">
                  <c:v>2.9539407403526008E-2</c:v>
                </c:pt>
                <c:pt idx="12" formatCode="0.0%">
                  <c:v>2.8236237186243018E-2</c:v>
                </c:pt>
                <c:pt idx="13" formatCode="0.0%">
                  <c:v>2.7364037645271289E-2</c:v>
                </c:pt>
                <c:pt idx="14" formatCode="0.0%">
                  <c:v>2.6801120769497144E-2</c:v>
                </c:pt>
                <c:pt idx="15" formatCode="0.0%">
                  <c:v>2.6140127375263056E-2</c:v>
                </c:pt>
                <c:pt idx="16" formatCode="0.0%">
                  <c:v>2.5254550937545917E-2</c:v>
                </c:pt>
                <c:pt idx="17" formatCode="0.0%">
                  <c:v>2.4458631458855074E-2</c:v>
                </c:pt>
                <c:pt idx="18" formatCode="0.0%">
                  <c:v>2.2997873523870505E-2</c:v>
                </c:pt>
                <c:pt idx="19" formatCode="0.0%">
                  <c:v>2.2062202112981266E-2</c:v>
                </c:pt>
                <c:pt idx="20" formatCode="0.0%">
                  <c:v>2.0905369630358717E-2</c:v>
                </c:pt>
                <c:pt idx="21" formatCode="0.0%">
                  <c:v>2.0116343344319887E-2</c:v>
                </c:pt>
                <c:pt idx="22" formatCode="0.0%">
                  <c:v>1.9537491246161887E-2</c:v>
                </c:pt>
                <c:pt idx="23" formatCode="0.0%">
                  <c:v>1.8763595196859217E-2</c:v>
                </c:pt>
                <c:pt idx="24" formatCode="0.0%">
                  <c:v>1.8336789004165688E-2</c:v>
                </c:pt>
                <c:pt idx="25" formatCode="0.0%">
                  <c:v>1.7813310740381283E-2</c:v>
                </c:pt>
                <c:pt idx="26" formatCode="0.0%">
                  <c:v>1.7437374355768975E-2</c:v>
                </c:pt>
                <c:pt idx="27" formatCode="0.0%">
                  <c:v>1.7139180834222723E-2</c:v>
                </c:pt>
                <c:pt idx="28" formatCode="0.0%">
                  <c:v>1.7256152896597765E-2</c:v>
                </c:pt>
                <c:pt idx="29" formatCode="0.0%">
                  <c:v>1.6976306037618905E-2</c:v>
                </c:pt>
                <c:pt idx="30" formatCode="0.0%">
                  <c:v>1.6918013610407012E-2</c:v>
                </c:pt>
                <c:pt idx="31" formatCode="0.0%">
                  <c:v>1.6489421496523882E-2</c:v>
                </c:pt>
                <c:pt idx="32" formatCode="0.0%">
                  <c:v>1.6164102848789774E-2</c:v>
                </c:pt>
                <c:pt idx="33" formatCode="0.0%">
                  <c:v>1.5731818335450898E-2</c:v>
                </c:pt>
                <c:pt idx="34" formatCode="0.0%">
                  <c:v>1.5769589355248748E-2</c:v>
                </c:pt>
                <c:pt idx="35" formatCode="0.0%">
                  <c:v>1.5376694498375088E-2</c:v>
                </c:pt>
                <c:pt idx="36" formatCode="0.0%">
                  <c:v>1.512808531590526E-2</c:v>
                </c:pt>
                <c:pt idx="37" formatCode="0.0%">
                  <c:v>1.4636876597182269E-2</c:v>
                </c:pt>
                <c:pt idx="38" formatCode="0.0%">
                  <c:v>1.4198986361783295E-2</c:v>
                </c:pt>
                <c:pt idx="39" formatCode="0.0%">
                  <c:v>1.4027584840075047E-2</c:v>
                </c:pt>
                <c:pt idx="40" formatCode="0.0%">
                  <c:v>1.3985146700166817E-2</c:v>
                </c:pt>
                <c:pt idx="41" formatCode="0.0%">
                  <c:v>1.376560636315749E-2</c:v>
                </c:pt>
                <c:pt idx="42" formatCode="0.0%">
                  <c:v>1.3752561670265173E-2</c:v>
                </c:pt>
                <c:pt idx="43" formatCode="0.0%">
                  <c:v>1.3697023921964036E-2</c:v>
                </c:pt>
                <c:pt idx="44" formatCode="0.0%">
                  <c:v>1.3670113770795744E-2</c:v>
                </c:pt>
                <c:pt idx="45" formatCode="0.0%">
                  <c:v>1.346154358050522E-2</c:v>
                </c:pt>
                <c:pt idx="46" formatCode="0.0%">
                  <c:v>1.3357421102368816E-2</c:v>
                </c:pt>
                <c:pt idx="47" formatCode="0.0%">
                  <c:v>1.3110098523752223E-2</c:v>
                </c:pt>
                <c:pt idx="48" formatCode="0.0%">
                  <c:v>1.3118869501417274E-2</c:v>
                </c:pt>
                <c:pt idx="49" formatCode="0.0%">
                  <c:v>1.2807486898319453E-2</c:v>
                </c:pt>
                <c:pt idx="50" formatCode="0.0%">
                  <c:v>1.2176193759439347E-2</c:v>
                </c:pt>
                <c:pt idx="51" formatCode="0.0%">
                  <c:v>1.259265158098577E-2</c:v>
                </c:pt>
                <c:pt idx="52" formatCode="0.0%">
                  <c:v>1.2578724534238361E-2</c:v>
                </c:pt>
                <c:pt idx="53" formatCode="0.0%">
                  <c:v>1.2538445566106615E-2</c:v>
                </c:pt>
                <c:pt idx="54" formatCode="0.0%">
                  <c:v>1.2579064332163714E-2</c:v>
                </c:pt>
                <c:pt idx="55" formatCode="0.0%">
                  <c:v>1.2338199082768675E-2</c:v>
                </c:pt>
                <c:pt idx="56" formatCode="0.0%">
                  <c:v>1.2299813157916839E-2</c:v>
                </c:pt>
                <c:pt idx="57" formatCode="0.0%">
                  <c:v>1.2904160196005821E-2</c:v>
                </c:pt>
                <c:pt idx="58" formatCode="0.0%">
                  <c:v>1.263957572978569E-2</c:v>
                </c:pt>
                <c:pt idx="59" formatCode="0.0%">
                  <c:v>1.2841993797530593E-2</c:v>
                </c:pt>
                <c:pt idx="60" formatCode="0.0%">
                  <c:v>1.2938470321665729E-2</c:v>
                </c:pt>
                <c:pt idx="61" formatCode="0.0%">
                  <c:v>1.3348639469508372E-2</c:v>
                </c:pt>
                <c:pt idx="62" formatCode="0.0%">
                  <c:v>1.3536665289534788E-2</c:v>
                </c:pt>
                <c:pt idx="63" formatCode="0.0%">
                  <c:v>1.420195827718973E-2</c:v>
                </c:pt>
                <c:pt idx="64" formatCode="0.0%">
                  <c:v>1.4741211264355902E-2</c:v>
                </c:pt>
                <c:pt idx="65" formatCode="0.0%">
                  <c:v>1.503329784358387E-2</c:v>
                </c:pt>
                <c:pt idx="66" formatCode="0.0%">
                  <c:v>1.5573663195510123E-2</c:v>
                </c:pt>
                <c:pt idx="67" formatCode="0.0%">
                  <c:v>1.6131119253295134E-2</c:v>
                </c:pt>
                <c:pt idx="68" formatCode="0.0%">
                  <c:v>1.6286682377987249E-2</c:v>
                </c:pt>
                <c:pt idx="69" formatCode="0.0%">
                  <c:v>1.6779201474793171E-2</c:v>
                </c:pt>
                <c:pt idx="70" formatCode="0.0%">
                  <c:v>1.6985506870679012E-2</c:v>
                </c:pt>
                <c:pt idx="71" formatCode="0.0%">
                  <c:v>1.7177177531966903E-2</c:v>
                </c:pt>
                <c:pt idx="72" formatCode="0.0%">
                  <c:v>1.7751137533730921E-2</c:v>
                </c:pt>
                <c:pt idx="73" formatCode="0.0%">
                  <c:v>1.8065417789545624E-2</c:v>
                </c:pt>
                <c:pt idx="74" formatCode="0.0%">
                  <c:v>1.8279577396957958E-2</c:v>
                </c:pt>
                <c:pt idx="75" formatCode="0.0%">
                  <c:v>1.8247685927179846E-2</c:v>
                </c:pt>
                <c:pt idx="76" formatCode="0.0%">
                  <c:v>1.8474762681935708E-2</c:v>
                </c:pt>
                <c:pt idx="77" formatCode="0.0%">
                  <c:v>1.8493176593305627E-2</c:v>
                </c:pt>
                <c:pt idx="78" formatCode="0.0%">
                  <c:v>1.8871106876660271E-2</c:v>
                </c:pt>
                <c:pt idx="79" formatCode="0.0%">
                  <c:v>1.8892025512149635E-2</c:v>
                </c:pt>
                <c:pt idx="80" formatCode="0.0%">
                  <c:v>1.8950302422338527E-2</c:v>
                </c:pt>
                <c:pt idx="81" formatCode="0.0%">
                  <c:v>1.9075914166351904E-2</c:v>
                </c:pt>
                <c:pt idx="82" formatCode="0.0%">
                  <c:v>1.9345617808330662E-2</c:v>
                </c:pt>
                <c:pt idx="83" formatCode="0.0%">
                  <c:v>1.9382585664377006E-2</c:v>
                </c:pt>
                <c:pt idx="84" formatCode="0.0%">
                  <c:v>1.9479621969025418E-2</c:v>
                </c:pt>
                <c:pt idx="85" formatCode="0.0%">
                  <c:v>1.9443237060700502E-2</c:v>
                </c:pt>
                <c:pt idx="86" formatCode="0.0%">
                  <c:v>1.9402074480486808E-2</c:v>
                </c:pt>
                <c:pt idx="87" formatCode="0.0%">
                  <c:v>1.9538526075219886E-2</c:v>
                </c:pt>
                <c:pt idx="88" formatCode="0.0%">
                  <c:v>1.9342095905885204E-2</c:v>
                </c:pt>
                <c:pt idx="89" formatCode="0.0%">
                  <c:v>1.9118780785445821E-2</c:v>
                </c:pt>
                <c:pt idx="90" formatCode="0.0%">
                  <c:v>1.908715764017854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4.268717846800274E-2</c:v>
                </c:pt>
                <c:pt idx="8" formatCode="0.0%">
                  <c:v>3.9845481385361703E-2</c:v>
                </c:pt>
                <c:pt idx="9" formatCode="0.0%">
                  <c:v>3.836427016118682E-2</c:v>
                </c:pt>
                <c:pt idx="10" formatCode="0.0%">
                  <c:v>3.6401245074488608E-2</c:v>
                </c:pt>
                <c:pt idx="11" formatCode="0.0%">
                  <c:v>3.4507580439602448E-2</c:v>
                </c:pt>
                <c:pt idx="12" formatCode="0.0%">
                  <c:v>3.3252823774429618E-2</c:v>
                </c:pt>
                <c:pt idx="13" formatCode="0.0%">
                  <c:v>3.2215965547803149E-2</c:v>
                </c:pt>
                <c:pt idx="14" formatCode="0.0%">
                  <c:v>3.1381495843481266E-2</c:v>
                </c:pt>
                <c:pt idx="15" formatCode="0.0%">
                  <c:v>3.0726957196687277E-2</c:v>
                </c:pt>
                <c:pt idx="16" formatCode="0.0%">
                  <c:v>2.9522018687363705E-2</c:v>
                </c:pt>
                <c:pt idx="17" formatCode="0.0%">
                  <c:v>2.8101275771167167E-2</c:v>
                </c:pt>
                <c:pt idx="18" formatCode="0.0%">
                  <c:v>2.7088589958136344E-2</c:v>
                </c:pt>
                <c:pt idx="19" formatCode="0.0%">
                  <c:v>2.6486797041640475E-2</c:v>
                </c:pt>
                <c:pt idx="20" formatCode="0.0%">
                  <c:v>2.5833153408121534E-2</c:v>
                </c:pt>
                <c:pt idx="21" formatCode="0.0%">
                  <c:v>2.4704541077285702E-2</c:v>
                </c:pt>
                <c:pt idx="22" formatCode="0.0%">
                  <c:v>2.2985458860265595E-2</c:v>
                </c:pt>
                <c:pt idx="23" formatCode="0.0%">
                  <c:v>2.1229041867296905E-2</c:v>
                </c:pt>
                <c:pt idx="24" formatCode="0.0%">
                  <c:v>2.0443738763636032E-2</c:v>
                </c:pt>
                <c:pt idx="25" formatCode="0.0%">
                  <c:v>1.9914736397089294E-2</c:v>
                </c:pt>
                <c:pt idx="26" formatCode="0.0%">
                  <c:v>1.9284294293035575E-2</c:v>
                </c:pt>
                <c:pt idx="27" formatCode="0.0%">
                  <c:v>1.8797212168373489E-2</c:v>
                </c:pt>
                <c:pt idx="28" formatCode="0.0%">
                  <c:v>1.8176575177968113E-2</c:v>
                </c:pt>
                <c:pt idx="29" formatCode="0.0%">
                  <c:v>1.751530519882083E-2</c:v>
                </c:pt>
                <c:pt idx="30" formatCode="0.0%">
                  <c:v>1.7044500887685388E-2</c:v>
                </c:pt>
                <c:pt idx="31" formatCode="0.0%">
                  <c:v>1.6105129656211581E-2</c:v>
                </c:pt>
                <c:pt idx="32" formatCode="0.0%">
                  <c:v>1.5543599179559386E-2</c:v>
                </c:pt>
                <c:pt idx="33" formatCode="0.0%">
                  <c:v>1.5037097909591512E-2</c:v>
                </c:pt>
                <c:pt idx="34" formatCode="0.0%">
                  <c:v>1.4790606844895526E-2</c:v>
                </c:pt>
                <c:pt idx="35" formatCode="0.0%">
                  <c:v>1.4512264348774506E-2</c:v>
                </c:pt>
                <c:pt idx="36" formatCode="0.0%">
                  <c:v>1.3436095354311783E-2</c:v>
                </c:pt>
                <c:pt idx="37" formatCode="0.0%">
                  <c:v>1.3169992855057933E-2</c:v>
                </c:pt>
                <c:pt idx="38" formatCode="0.0%">
                  <c:v>1.2926386122592337E-2</c:v>
                </c:pt>
                <c:pt idx="39" formatCode="0.0%">
                  <c:v>1.2450301930951646E-2</c:v>
                </c:pt>
                <c:pt idx="40" formatCode="0.0%">
                  <c:v>1.2327506908539121E-2</c:v>
                </c:pt>
                <c:pt idx="41" formatCode="0.0%">
                  <c:v>1.2312454793935279E-2</c:v>
                </c:pt>
                <c:pt idx="42" formatCode="0.0%">
                  <c:v>1.243006415139436E-2</c:v>
                </c:pt>
                <c:pt idx="43" formatCode="0.0%">
                  <c:v>1.262596075104705E-2</c:v>
                </c:pt>
                <c:pt idx="44" formatCode="0.0%">
                  <c:v>1.2534005470734355E-2</c:v>
                </c:pt>
                <c:pt idx="45" formatCode="0.0%">
                  <c:v>1.2624155523413672E-2</c:v>
                </c:pt>
                <c:pt idx="46" formatCode="0.0%">
                  <c:v>1.2559462193536763E-2</c:v>
                </c:pt>
                <c:pt idx="47" formatCode="0.0%">
                  <c:v>1.2062481613557496E-2</c:v>
                </c:pt>
                <c:pt idx="48" formatCode="0.0%">
                  <c:v>1.1668867712334885E-2</c:v>
                </c:pt>
                <c:pt idx="49" formatCode="0.0%">
                  <c:v>1.1421715904925911E-2</c:v>
                </c:pt>
                <c:pt idx="50" formatCode="0.0%">
                  <c:v>1.1314491432621754E-2</c:v>
                </c:pt>
                <c:pt idx="51" formatCode="0.0%">
                  <c:v>1.0635779546621427E-2</c:v>
                </c:pt>
                <c:pt idx="52" formatCode="0.0%">
                  <c:v>1.0002609761508463E-2</c:v>
                </c:pt>
                <c:pt idx="53" formatCode="0.0%">
                  <c:v>9.5551117723393642E-3</c:v>
                </c:pt>
                <c:pt idx="54" formatCode="0.0%">
                  <c:v>9.6194975073966571E-3</c:v>
                </c:pt>
                <c:pt idx="55" formatCode="0.0%">
                  <c:v>9.4947348140186349E-3</c:v>
                </c:pt>
                <c:pt idx="56" formatCode="0.0%">
                  <c:v>9.3936566810997046E-3</c:v>
                </c:pt>
                <c:pt idx="57" formatCode="0.0%">
                  <c:v>9.3014477990700506E-3</c:v>
                </c:pt>
                <c:pt idx="58" formatCode="0.0%">
                  <c:v>9.0349666952886931E-3</c:v>
                </c:pt>
                <c:pt idx="59" formatCode="0.0%">
                  <c:v>8.8579167089244404E-3</c:v>
                </c:pt>
                <c:pt idx="60" formatCode="0.0%">
                  <c:v>8.7783053435612768E-3</c:v>
                </c:pt>
                <c:pt idx="61" formatCode="0.0%">
                  <c:v>8.5479164533894814E-3</c:v>
                </c:pt>
                <c:pt idx="62" formatCode="0.0%">
                  <c:v>9.1895181398202741E-3</c:v>
                </c:pt>
                <c:pt idx="63" formatCode="0.0%">
                  <c:v>9.4755410080702429E-3</c:v>
                </c:pt>
                <c:pt idx="64" formatCode="0.0%">
                  <c:v>9.4242046860861794E-3</c:v>
                </c:pt>
                <c:pt idx="65" formatCode="0.0%">
                  <c:v>9.4935724547704492E-3</c:v>
                </c:pt>
                <c:pt idx="66" formatCode="0.0%">
                  <c:v>1.1014924248399671E-2</c:v>
                </c:pt>
                <c:pt idx="67" formatCode="0.0%">
                  <c:v>1.0928344176698745E-2</c:v>
                </c:pt>
                <c:pt idx="68" formatCode="0.0%">
                  <c:v>1.0899765321337851E-2</c:v>
                </c:pt>
                <c:pt idx="69" formatCode="0.0%">
                  <c:v>1.0104352344350032E-2</c:v>
                </c:pt>
                <c:pt idx="70" formatCode="0.0%">
                  <c:v>9.7367396071406098E-3</c:v>
                </c:pt>
                <c:pt idx="71" formatCode="0.0%">
                  <c:v>9.3994493969162818E-3</c:v>
                </c:pt>
                <c:pt idx="72" formatCode="0.0%">
                  <c:v>9.0955189121739721E-3</c:v>
                </c:pt>
                <c:pt idx="73" formatCode="0.0%">
                  <c:v>7.4479851703523892E-3</c:v>
                </c:pt>
                <c:pt idx="74" formatCode="0.0%">
                  <c:v>7.3445713785476041E-3</c:v>
                </c:pt>
                <c:pt idx="75" formatCode="0.0%">
                  <c:v>7.045905985839207E-3</c:v>
                </c:pt>
                <c:pt idx="76" formatCode="0.0%">
                  <c:v>7.0805947613994391E-3</c:v>
                </c:pt>
                <c:pt idx="77" formatCode="0.0%">
                  <c:v>7.0328360641269683E-3</c:v>
                </c:pt>
                <c:pt idx="78" formatCode="0.0%">
                  <c:v>7.5832103113380178E-3</c:v>
                </c:pt>
                <c:pt idx="79" formatCode="0.0%">
                  <c:v>7.6524107521365181E-3</c:v>
                </c:pt>
                <c:pt idx="80" formatCode="0.0%">
                  <c:v>7.8281441508194494E-3</c:v>
                </c:pt>
                <c:pt idx="81" formatCode="0.0%">
                  <c:v>7.9433554162122721E-3</c:v>
                </c:pt>
                <c:pt idx="82" formatCode="0.0%">
                  <c:v>8.2673852494827837E-3</c:v>
                </c:pt>
                <c:pt idx="83" formatCode="0.0%">
                  <c:v>8.3705396342865779E-3</c:v>
                </c:pt>
                <c:pt idx="84" formatCode="0.0%">
                  <c:v>8.3718153176486343E-3</c:v>
                </c:pt>
                <c:pt idx="85" formatCode="0.0%">
                  <c:v>7.9669860917075397E-3</c:v>
                </c:pt>
                <c:pt idx="86" formatCode="0.0%">
                  <c:v>7.8342981992154392E-3</c:v>
                </c:pt>
                <c:pt idx="87" formatCode="0.0%">
                  <c:v>7.6982684267568047E-3</c:v>
                </c:pt>
                <c:pt idx="88" formatCode="0.0%">
                  <c:v>7.7423108375140881E-3</c:v>
                </c:pt>
                <c:pt idx="89" formatCode="0.0%">
                  <c:v>7.8315314327148666E-3</c:v>
                </c:pt>
                <c:pt idx="90" formatCode="0.0%">
                  <c:v>7.810624034629842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545286</c:v>
                </c:pt>
                <c:pt idx="1">
                  <c:v>541214</c:v>
                </c:pt>
                <c:pt idx="2">
                  <c:v>541889</c:v>
                </c:pt>
                <c:pt idx="3">
                  <c:v>543038</c:v>
                </c:pt>
                <c:pt idx="4">
                  <c:v>549791</c:v>
                </c:pt>
                <c:pt idx="5">
                  <c:v>551930</c:v>
                </c:pt>
                <c:pt idx="6">
                  <c:v>546116</c:v>
                </c:pt>
                <c:pt idx="7">
                  <c:v>535407</c:v>
                </c:pt>
                <c:pt idx="8">
                  <c:v>530832</c:v>
                </c:pt>
                <c:pt idx="9">
                  <c:v>530735</c:v>
                </c:pt>
                <c:pt idx="10">
                  <c:v>536293</c:v>
                </c:pt>
                <c:pt idx="11">
                  <c:v>545126</c:v>
                </c:pt>
                <c:pt idx="12">
                  <c:v>547307</c:v>
                </c:pt>
                <c:pt idx="13">
                  <c:v>542314</c:v>
                </c:pt>
                <c:pt idx="14">
                  <c:v>532804</c:v>
                </c:pt>
                <c:pt idx="15">
                  <c:v>524719</c:v>
                </c:pt>
                <c:pt idx="16">
                  <c:v>524463</c:v>
                </c:pt>
                <c:pt idx="17">
                  <c:v>527730</c:v>
                </c:pt>
                <c:pt idx="18">
                  <c:v>528162</c:v>
                </c:pt>
                <c:pt idx="19">
                  <c:v>525296</c:v>
                </c:pt>
                <c:pt idx="20">
                  <c:v>516175</c:v>
                </c:pt>
                <c:pt idx="21">
                  <c:v>498301</c:v>
                </c:pt>
                <c:pt idx="22">
                  <c:v>487664</c:v>
                </c:pt>
                <c:pt idx="23">
                  <c:v>481775</c:v>
                </c:pt>
                <c:pt idx="24">
                  <c:v>488062</c:v>
                </c:pt>
                <c:pt idx="25">
                  <c:v>490005</c:v>
                </c:pt>
                <c:pt idx="26">
                  <c:v>488281</c:v>
                </c:pt>
                <c:pt idx="27">
                  <c:v>477969</c:v>
                </c:pt>
                <c:pt idx="28">
                  <c:v>465789</c:v>
                </c:pt>
                <c:pt idx="29">
                  <c:v>457938</c:v>
                </c:pt>
                <c:pt idx="30">
                  <c:v>455344</c:v>
                </c:pt>
                <c:pt idx="31">
                  <c:v>460091</c:v>
                </c:pt>
                <c:pt idx="32">
                  <c:v>461969</c:v>
                </c:pt>
                <c:pt idx="33">
                  <c:v>460353</c:v>
                </c:pt>
                <c:pt idx="34">
                  <c:v>454294</c:v>
                </c:pt>
                <c:pt idx="35">
                  <c:v>447130</c:v>
                </c:pt>
                <c:pt idx="36">
                  <c:v>442392</c:v>
                </c:pt>
                <c:pt idx="37">
                  <c:v>443014</c:v>
                </c:pt>
                <c:pt idx="38">
                  <c:v>449193</c:v>
                </c:pt>
                <c:pt idx="39">
                  <c:v>453677</c:v>
                </c:pt>
                <c:pt idx="40">
                  <c:v>458194</c:v>
                </c:pt>
                <c:pt idx="41">
                  <c:v>451867</c:v>
                </c:pt>
                <c:pt idx="42">
                  <c:v>448415</c:v>
                </c:pt>
                <c:pt idx="43">
                  <c:v>445667</c:v>
                </c:pt>
                <c:pt idx="44">
                  <c:v>448656</c:v>
                </c:pt>
                <c:pt idx="45">
                  <c:v>450510</c:v>
                </c:pt>
                <c:pt idx="46">
                  <c:v>456412</c:v>
                </c:pt>
                <c:pt idx="47">
                  <c:v>457670</c:v>
                </c:pt>
                <c:pt idx="48">
                  <c:v>455091</c:v>
                </c:pt>
                <c:pt idx="49">
                  <c:v>449747</c:v>
                </c:pt>
                <c:pt idx="50">
                  <c:v>441578</c:v>
                </c:pt>
                <c:pt idx="51">
                  <c:v>450275</c:v>
                </c:pt>
                <c:pt idx="52">
                  <c:v>456456</c:v>
                </c:pt>
                <c:pt idx="53">
                  <c:v>464923</c:v>
                </c:pt>
                <c:pt idx="54">
                  <c:v>472845</c:v>
                </c:pt>
                <c:pt idx="55">
                  <c:v>471380</c:v>
                </c:pt>
                <c:pt idx="56">
                  <c:v>466817</c:v>
                </c:pt>
                <c:pt idx="57">
                  <c:v>468339</c:v>
                </c:pt>
                <c:pt idx="58">
                  <c:v>476144</c:v>
                </c:pt>
                <c:pt idx="59">
                  <c:v>486390</c:v>
                </c:pt>
                <c:pt idx="60">
                  <c:v>497968</c:v>
                </c:pt>
                <c:pt idx="61">
                  <c:v>514226</c:v>
                </c:pt>
                <c:pt idx="62">
                  <c:v>518995</c:v>
                </c:pt>
                <c:pt idx="63">
                  <c:v>527749</c:v>
                </c:pt>
                <c:pt idx="64">
                  <c:v>543379</c:v>
                </c:pt>
                <c:pt idx="65">
                  <c:v>557741</c:v>
                </c:pt>
                <c:pt idx="66">
                  <c:v>584680</c:v>
                </c:pt>
                <c:pt idx="67">
                  <c:v>618849</c:v>
                </c:pt>
                <c:pt idx="68">
                  <c:v>634386</c:v>
                </c:pt>
                <c:pt idx="69">
                  <c:v>650707</c:v>
                </c:pt>
                <c:pt idx="70">
                  <c:v>666433</c:v>
                </c:pt>
                <c:pt idx="71">
                  <c:v>688337</c:v>
                </c:pt>
                <c:pt idx="72">
                  <c:v>721735</c:v>
                </c:pt>
                <c:pt idx="73">
                  <c:v>760669</c:v>
                </c:pt>
                <c:pt idx="74">
                  <c:v>794801</c:v>
                </c:pt>
                <c:pt idx="75">
                  <c:v>817666</c:v>
                </c:pt>
                <c:pt idx="76">
                  <c:v>839182</c:v>
                </c:pt>
                <c:pt idx="77">
                  <c:v>857212</c:v>
                </c:pt>
                <c:pt idx="78">
                  <c:v>885139</c:v>
                </c:pt>
                <c:pt idx="79">
                  <c:v>921424</c:v>
                </c:pt>
                <c:pt idx="80">
                  <c:v>956069</c:v>
                </c:pt>
                <c:pt idx="81">
                  <c:v>989246</c:v>
                </c:pt>
                <c:pt idx="82">
                  <c:v>1017888</c:v>
                </c:pt>
                <c:pt idx="83">
                  <c:v>1034251</c:v>
                </c:pt>
                <c:pt idx="84">
                  <c:v>1047645</c:v>
                </c:pt>
                <c:pt idx="85">
                  <c:v>1076593</c:v>
                </c:pt>
                <c:pt idx="86">
                  <c:v>1107770</c:v>
                </c:pt>
                <c:pt idx="87">
                  <c:v>1147838</c:v>
                </c:pt>
                <c:pt idx="88">
                  <c:v>1176970</c:v>
                </c:pt>
                <c:pt idx="89">
                  <c:v>1191566</c:v>
                </c:pt>
                <c:pt idx="90">
                  <c:v>12029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245710</c:v>
                </c:pt>
                <c:pt idx="1">
                  <c:v>277227</c:v>
                </c:pt>
                <c:pt idx="2">
                  <c:v>305891</c:v>
                </c:pt>
                <c:pt idx="3">
                  <c:v>334043</c:v>
                </c:pt>
                <c:pt idx="4">
                  <c:v>364213</c:v>
                </c:pt>
                <c:pt idx="5">
                  <c:v>395690</c:v>
                </c:pt>
                <c:pt idx="6">
                  <c:v>430489</c:v>
                </c:pt>
                <c:pt idx="7">
                  <c:v>464706</c:v>
                </c:pt>
                <c:pt idx="8">
                  <c:v>493972</c:v>
                </c:pt>
                <c:pt idx="9">
                  <c:v>521768</c:v>
                </c:pt>
                <c:pt idx="10">
                  <c:v>546410</c:v>
                </c:pt>
                <c:pt idx="11">
                  <c:v>573085</c:v>
                </c:pt>
                <c:pt idx="12">
                  <c:v>601777</c:v>
                </c:pt>
                <c:pt idx="13">
                  <c:v>634999</c:v>
                </c:pt>
                <c:pt idx="14">
                  <c:v>668363</c:v>
                </c:pt>
                <c:pt idx="15">
                  <c:v>700525</c:v>
                </c:pt>
                <c:pt idx="16">
                  <c:v>726450</c:v>
                </c:pt>
                <c:pt idx="17">
                  <c:v>752435</c:v>
                </c:pt>
                <c:pt idx="18">
                  <c:v>780581</c:v>
                </c:pt>
                <c:pt idx="19">
                  <c:v>810796</c:v>
                </c:pt>
                <c:pt idx="20">
                  <c:v>841638</c:v>
                </c:pt>
                <c:pt idx="21">
                  <c:v>879750</c:v>
                </c:pt>
                <c:pt idx="22">
                  <c:v>913119</c:v>
                </c:pt>
                <c:pt idx="23">
                  <c:v>941383</c:v>
                </c:pt>
                <c:pt idx="24">
                  <c:v>964341</c:v>
                </c:pt>
                <c:pt idx="25">
                  <c:v>989486</c:v>
                </c:pt>
                <c:pt idx="26">
                  <c:v>1018403</c:v>
                </c:pt>
                <c:pt idx="27">
                  <c:v>1050207</c:v>
                </c:pt>
                <c:pt idx="28">
                  <c:v>1086939</c:v>
                </c:pt>
                <c:pt idx="29">
                  <c:v>1117638</c:v>
                </c:pt>
                <c:pt idx="30">
                  <c:v>1145059</c:v>
                </c:pt>
                <c:pt idx="31">
                  <c:v>1168771</c:v>
                </c:pt>
                <c:pt idx="32">
                  <c:v>1193740</c:v>
                </c:pt>
                <c:pt idx="33">
                  <c:v>1220830</c:v>
                </c:pt>
                <c:pt idx="34">
                  <c:v>1251534</c:v>
                </c:pt>
                <c:pt idx="35">
                  <c:v>1281322</c:v>
                </c:pt>
                <c:pt idx="36">
                  <c:v>1309155</c:v>
                </c:pt>
                <c:pt idx="37">
                  <c:v>1329939</c:v>
                </c:pt>
                <c:pt idx="38">
                  <c:v>1349682</c:v>
                </c:pt>
                <c:pt idx="39">
                  <c:v>1372941</c:v>
                </c:pt>
                <c:pt idx="40">
                  <c:v>1396049</c:v>
                </c:pt>
                <c:pt idx="41">
                  <c:v>1426525</c:v>
                </c:pt>
                <c:pt idx="42">
                  <c:v>1454599</c:v>
                </c:pt>
                <c:pt idx="43">
                  <c:v>1481814</c:v>
                </c:pt>
                <c:pt idx="44">
                  <c:v>1502082</c:v>
                </c:pt>
                <c:pt idx="45">
                  <c:v>1525632</c:v>
                </c:pt>
                <c:pt idx="46">
                  <c:v>1548727</c:v>
                </c:pt>
                <c:pt idx="47">
                  <c:v>1574547</c:v>
                </c:pt>
                <c:pt idx="48">
                  <c:v>1604086</c:v>
                </c:pt>
                <c:pt idx="49">
                  <c:v>1631872</c:v>
                </c:pt>
                <c:pt idx="50">
                  <c:v>1657129</c:v>
                </c:pt>
                <c:pt idx="51">
                  <c:v>1680936</c:v>
                </c:pt>
                <c:pt idx="52">
                  <c:v>1702907</c:v>
                </c:pt>
                <c:pt idx="53">
                  <c:v>1725911</c:v>
                </c:pt>
                <c:pt idx="54">
                  <c:v>1748160</c:v>
                </c:pt>
                <c:pt idx="55">
                  <c:v>1775207</c:v>
                </c:pt>
                <c:pt idx="56">
                  <c:v>1803703</c:v>
                </c:pt>
                <c:pt idx="57">
                  <c:v>1831118</c:v>
                </c:pt>
                <c:pt idx="58">
                  <c:v>1854653</c:v>
                </c:pt>
                <c:pt idx="59">
                  <c:v>1878885</c:v>
                </c:pt>
                <c:pt idx="60">
                  <c:v>1903544</c:v>
                </c:pt>
                <c:pt idx="61">
                  <c:v>1927918</c:v>
                </c:pt>
                <c:pt idx="62">
                  <c:v>1953972</c:v>
                </c:pt>
                <c:pt idx="63">
                  <c:v>1983450</c:v>
                </c:pt>
                <c:pt idx="64">
                  <c:v>2009934</c:v>
                </c:pt>
                <c:pt idx="65">
                  <c:v>2035817</c:v>
                </c:pt>
                <c:pt idx="66">
                  <c:v>2055946</c:v>
                </c:pt>
                <c:pt idx="67">
                  <c:v>2073242</c:v>
                </c:pt>
                <c:pt idx="68">
                  <c:v>2106339</c:v>
                </c:pt>
                <c:pt idx="69">
                  <c:v>2135478</c:v>
                </c:pt>
                <c:pt idx="70">
                  <c:v>2167445</c:v>
                </c:pt>
                <c:pt idx="71">
                  <c:v>2197431</c:v>
                </c:pt>
                <c:pt idx="72">
                  <c:v>2222094</c:v>
                </c:pt>
                <c:pt idx="73">
                  <c:v>2245409</c:v>
                </c:pt>
                <c:pt idx="74">
                  <c:v>2274618</c:v>
                </c:pt>
                <c:pt idx="75">
                  <c:v>2306691</c:v>
                </c:pt>
                <c:pt idx="76">
                  <c:v>2342004</c:v>
                </c:pt>
                <c:pt idx="77">
                  <c:v>2378755</c:v>
                </c:pt>
                <c:pt idx="78">
                  <c:v>2418299</c:v>
                </c:pt>
                <c:pt idx="79">
                  <c:v>2448750</c:v>
                </c:pt>
                <c:pt idx="80">
                  <c:v>2486427</c:v>
                </c:pt>
                <c:pt idx="81">
                  <c:v>2528649</c:v>
                </c:pt>
                <c:pt idx="82">
                  <c:v>2569354</c:v>
                </c:pt>
                <c:pt idx="83">
                  <c:v>2618872</c:v>
                </c:pt>
                <c:pt idx="84">
                  <c:v>2670811</c:v>
                </c:pt>
                <c:pt idx="85">
                  <c:v>2718801</c:v>
                </c:pt>
                <c:pt idx="86">
                  <c:v>2763165</c:v>
                </c:pt>
                <c:pt idx="87">
                  <c:v>2810051</c:v>
                </c:pt>
                <c:pt idx="88">
                  <c:v>2861634</c:v>
                </c:pt>
                <c:pt idx="89">
                  <c:v>2919730</c:v>
                </c:pt>
                <c:pt idx="90">
                  <c:v>29826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46117</c:v>
                </c:pt>
                <c:pt idx="1">
                  <c:v>48909</c:v>
                </c:pt>
                <c:pt idx="2">
                  <c:v>51590</c:v>
                </c:pt>
                <c:pt idx="3">
                  <c:v>54303</c:v>
                </c:pt>
                <c:pt idx="4">
                  <c:v>56751</c:v>
                </c:pt>
                <c:pt idx="5">
                  <c:v>58666</c:v>
                </c:pt>
                <c:pt idx="6">
                  <c:v>60129</c:v>
                </c:pt>
                <c:pt idx="7">
                  <c:v>61793</c:v>
                </c:pt>
                <c:pt idx="8">
                  <c:v>64294</c:v>
                </c:pt>
                <c:pt idx="9">
                  <c:v>67145</c:v>
                </c:pt>
                <c:pt idx="10">
                  <c:v>69746</c:v>
                </c:pt>
                <c:pt idx="11">
                  <c:v>71963</c:v>
                </c:pt>
                <c:pt idx="12">
                  <c:v>73762</c:v>
                </c:pt>
                <c:pt idx="13">
                  <c:v>75072</c:v>
                </c:pt>
                <c:pt idx="14">
                  <c:v>76714</c:v>
                </c:pt>
                <c:pt idx="15">
                  <c:v>79465</c:v>
                </c:pt>
                <c:pt idx="16">
                  <c:v>82312</c:v>
                </c:pt>
                <c:pt idx="17">
                  <c:v>84678</c:v>
                </c:pt>
                <c:pt idx="18">
                  <c:v>86769</c:v>
                </c:pt>
                <c:pt idx="19">
                  <c:v>88574</c:v>
                </c:pt>
                <c:pt idx="20">
                  <c:v>89746</c:v>
                </c:pt>
                <c:pt idx="21">
                  <c:v>91005</c:v>
                </c:pt>
                <c:pt idx="22">
                  <c:v>93167</c:v>
                </c:pt>
                <c:pt idx="23">
                  <c:v>95351</c:v>
                </c:pt>
                <c:pt idx="24">
                  <c:v>97565</c:v>
                </c:pt>
                <c:pt idx="25">
                  <c:v>99612</c:v>
                </c:pt>
                <c:pt idx="26">
                  <c:v>101245</c:v>
                </c:pt>
                <c:pt idx="27">
                  <c:v>102242</c:v>
                </c:pt>
                <c:pt idx="28">
                  <c:v>103235</c:v>
                </c:pt>
                <c:pt idx="29">
                  <c:v>105208</c:v>
                </c:pt>
                <c:pt idx="30">
                  <c:v>107326</c:v>
                </c:pt>
                <c:pt idx="31">
                  <c:v>109110</c:v>
                </c:pt>
                <c:pt idx="32">
                  <c:v>110969</c:v>
                </c:pt>
                <c:pt idx="33">
                  <c:v>112395</c:v>
                </c:pt>
                <c:pt idx="34">
                  <c:v>113309</c:v>
                </c:pt>
                <c:pt idx="35">
                  <c:v>114190</c:v>
                </c:pt>
                <c:pt idx="36">
                  <c:v>115511</c:v>
                </c:pt>
                <c:pt idx="37">
                  <c:v>117620</c:v>
                </c:pt>
                <c:pt idx="38">
                  <c:v>119374</c:v>
                </c:pt>
                <c:pt idx="39">
                  <c:v>121009</c:v>
                </c:pt>
                <c:pt idx="40">
                  <c:v>122460</c:v>
                </c:pt>
                <c:pt idx="41">
                  <c:v>123443</c:v>
                </c:pt>
                <c:pt idx="42">
                  <c:v>124504</c:v>
                </c:pt>
                <c:pt idx="43">
                  <c:v>126115</c:v>
                </c:pt>
                <c:pt idx="44">
                  <c:v>128336</c:v>
                </c:pt>
                <c:pt idx="45">
                  <c:v>130331</c:v>
                </c:pt>
                <c:pt idx="46">
                  <c:v>132057</c:v>
                </c:pt>
                <c:pt idx="47">
                  <c:v>133182</c:v>
                </c:pt>
                <c:pt idx="48">
                  <c:v>133886</c:v>
                </c:pt>
                <c:pt idx="49">
                  <c:v>134806</c:v>
                </c:pt>
                <c:pt idx="50">
                  <c:v>136449</c:v>
                </c:pt>
                <c:pt idx="51">
                  <c:v>138201</c:v>
                </c:pt>
                <c:pt idx="52">
                  <c:v>139735</c:v>
                </c:pt>
                <c:pt idx="53">
                  <c:v>141147</c:v>
                </c:pt>
                <c:pt idx="54">
                  <c:v>142413</c:v>
                </c:pt>
                <c:pt idx="55">
                  <c:v>143042</c:v>
                </c:pt>
                <c:pt idx="56">
                  <c:v>143924</c:v>
                </c:pt>
                <c:pt idx="57">
                  <c:v>145585</c:v>
                </c:pt>
                <c:pt idx="58">
                  <c:v>147182</c:v>
                </c:pt>
                <c:pt idx="59">
                  <c:v>148633</c:v>
                </c:pt>
                <c:pt idx="60">
                  <c:v>150052</c:v>
                </c:pt>
                <c:pt idx="61">
                  <c:v>151156</c:v>
                </c:pt>
                <c:pt idx="62">
                  <c:v>152501</c:v>
                </c:pt>
                <c:pt idx="63">
                  <c:v>153746</c:v>
                </c:pt>
                <c:pt idx="64">
                  <c:v>155465</c:v>
                </c:pt>
                <c:pt idx="65">
                  <c:v>157246</c:v>
                </c:pt>
                <c:pt idx="66">
                  <c:v>160479</c:v>
                </c:pt>
                <c:pt idx="67">
                  <c:v>161914</c:v>
                </c:pt>
                <c:pt idx="68">
                  <c:v>163073</c:v>
                </c:pt>
                <c:pt idx="69">
                  <c:v>163620</c:v>
                </c:pt>
                <c:pt idx="70">
                  <c:v>164536</c:v>
                </c:pt>
                <c:pt idx="71">
                  <c:v>165987</c:v>
                </c:pt>
                <c:pt idx="72">
                  <c:v>167535</c:v>
                </c:pt>
                <c:pt idx="73">
                  <c:v>169035</c:v>
                </c:pt>
                <c:pt idx="74">
                  <c:v>170424</c:v>
                </c:pt>
                <c:pt idx="75">
                  <c:v>171288</c:v>
                </c:pt>
                <c:pt idx="76">
                  <c:v>171904</c:v>
                </c:pt>
                <c:pt idx="77">
                  <c:v>172809</c:v>
                </c:pt>
                <c:pt idx="78">
                  <c:v>175001</c:v>
                </c:pt>
                <c:pt idx="79">
                  <c:v>176718</c:v>
                </c:pt>
                <c:pt idx="80">
                  <c:v>178518</c:v>
                </c:pt>
                <c:pt idx="81">
                  <c:v>180129</c:v>
                </c:pt>
                <c:pt idx="82">
                  <c:v>181450</c:v>
                </c:pt>
                <c:pt idx="83">
                  <c:v>182233</c:v>
                </c:pt>
                <c:pt idx="84">
                  <c:v>183194</c:v>
                </c:pt>
                <c:pt idx="85">
                  <c:v>184997</c:v>
                </c:pt>
                <c:pt idx="86">
                  <c:v>186640</c:v>
                </c:pt>
                <c:pt idx="87">
                  <c:v>188363</c:v>
                </c:pt>
                <c:pt idx="88">
                  <c:v>190121</c:v>
                </c:pt>
                <c:pt idx="89">
                  <c:v>191634</c:v>
                </c:pt>
                <c:pt idx="90">
                  <c:v>192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507169</c:v>
                </c:pt>
                <c:pt idx="1">
                  <c:v>499619</c:v>
                </c:pt>
                <c:pt idx="2">
                  <c:v>499849</c:v>
                </c:pt>
                <c:pt idx="3">
                  <c:v>504402</c:v>
                </c:pt>
                <c:pt idx="4">
                  <c:v>509916</c:v>
                </c:pt>
                <c:pt idx="5">
                  <c:v>511143</c:v>
                </c:pt>
                <c:pt idx="6">
                  <c:v>504076</c:v>
                </c:pt>
                <c:pt idx="7">
                  <c:v>493040</c:v>
                </c:pt>
                <c:pt idx="8">
                  <c:v>487549</c:v>
                </c:pt>
                <c:pt idx="9">
                  <c:v>486516</c:v>
                </c:pt>
                <c:pt idx="10">
                  <c:v>490854</c:v>
                </c:pt>
                <c:pt idx="11">
                  <c:v>497951</c:v>
                </c:pt>
                <c:pt idx="12">
                  <c:v>498050</c:v>
                </c:pt>
                <c:pt idx="13">
                  <c:v>492339</c:v>
                </c:pt>
                <c:pt idx="14">
                  <c:v>482090</c:v>
                </c:pt>
                <c:pt idx="15">
                  <c:v>477934</c:v>
                </c:pt>
                <c:pt idx="16">
                  <c:v>477152</c:v>
                </c:pt>
                <c:pt idx="17">
                  <c:v>477693</c:v>
                </c:pt>
                <c:pt idx="18">
                  <c:v>479269</c:v>
                </c:pt>
                <c:pt idx="19">
                  <c:v>476898</c:v>
                </c:pt>
                <c:pt idx="20">
                  <c:v>462467</c:v>
                </c:pt>
                <c:pt idx="21">
                  <c:v>445054</c:v>
                </c:pt>
                <c:pt idx="22">
                  <c:v>434323</c:v>
                </c:pt>
                <c:pt idx="23">
                  <c:v>427592</c:v>
                </c:pt>
                <c:pt idx="24">
                  <c:v>432744</c:v>
                </c:pt>
                <c:pt idx="25">
                  <c:v>433509</c:v>
                </c:pt>
                <c:pt idx="26">
                  <c:v>431090</c:v>
                </c:pt>
                <c:pt idx="27">
                  <c:v>420465</c:v>
                </c:pt>
                <c:pt idx="28">
                  <c:v>408072</c:v>
                </c:pt>
                <c:pt idx="29">
                  <c:v>399326</c:v>
                </c:pt>
                <c:pt idx="30">
                  <c:v>397546</c:v>
                </c:pt>
                <c:pt idx="31">
                  <c:v>400426</c:v>
                </c:pt>
                <c:pt idx="32">
                  <c:v>400382</c:v>
                </c:pt>
                <c:pt idx="33">
                  <c:v>396949</c:v>
                </c:pt>
                <c:pt idx="34">
                  <c:v>389880</c:v>
                </c:pt>
                <c:pt idx="35">
                  <c:v>381693</c:v>
                </c:pt>
                <c:pt idx="36">
                  <c:v>374843</c:v>
                </c:pt>
                <c:pt idx="37">
                  <c:v>373361</c:v>
                </c:pt>
                <c:pt idx="38">
                  <c:v>377298</c:v>
                </c:pt>
                <c:pt idx="39">
                  <c:v>379612</c:v>
                </c:pt>
                <c:pt idx="40">
                  <c:v>383104</c:v>
                </c:pt>
                <c:pt idx="41">
                  <c:v>375397</c:v>
                </c:pt>
                <c:pt idx="42">
                  <c:v>367452</c:v>
                </c:pt>
                <c:pt idx="43">
                  <c:v>363246</c:v>
                </c:pt>
                <c:pt idx="44">
                  <c:v>364200</c:v>
                </c:pt>
                <c:pt idx="45">
                  <c:v>363782</c:v>
                </c:pt>
                <c:pt idx="46">
                  <c:v>368557</c:v>
                </c:pt>
                <c:pt idx="47">
                  <c:v>367482</c:v>
                </c:pt>
                <c:pt idx="48">
                  <c:v>359858</c:v>
                </c:pt>
                <c:pt idx="49">
                  <c:v>353132</c:v>
                </c:pt>
                <c:pt idx="50">
                  <c:v>349436</c:v>
                </c:pt>
                <c:pt idx="51">
                  <c:v>349417</c:v>
                </c:pt>
                <c:pt idx="52">
                  <c:v>353376</c:v>
                </c:pt>
                <c:pt idx="53">
                  <c:v>359823</c:v>
                </c:pt>
                <c:pt idx="54">
                  <c:v>367097</c:v>
                </c:pt>
                <c:pt idx="55">
                  <c:v>364106</c:v>
                </c:pt>
                <c:pt idx="56">
                  <c:v>359262</c:v>
                </c:pt>
                <c:pt idx="57">
                  <c:v>358517</c:v>
                </c:pt>
                <c:pt idx="58">
                  <c:v>364166</c:v>
                </c:pt>
                <c:pt idx="59">
                  <c:v>374620</c:v>
                </c:pt>
                <c:pt idx="60">
                  <c:v>385205</c:v>
                </c:pt>
                <c:pt idx="61">
                  <c:v>397996</c:v>
                </c:pt>
                <c:pt idx="62">
                  <c:v>403084</c:v>
                </c:pt>
                <c:pt idx="63">
                  <c:v>408396</c:v>
                </c:pt>
                <c:pt idx="64">
                  <c:v>420852</c:v>
                </c:pt>
                <c:pt idx="65">
                  <c:v>438056</c:v>
                </c:pt>
                <c:pt idx="66">
                  <c:v>460514</c:v>
                </c:pt>
                <c:pt idx="67">
                  <c:v>487642</c:v>
                </c:pt>
                <c:pt idx="68">
                  <c:v>509553</c:v>
                </c:pt>
                <c:pt idx="69">
                  <c:v>526208</c:v>
                </c:pt>
                <c:pt idx="70">
                  <c:v>541682</c:v>
                </c:pt>
                <c:pt idx="71">
                  <c:v>561872</c:v>
                </c:pt>
                <c:pt idx="72">
                  <c:v>593222</c:v>
                </c:pt>
                <c:pt idx="73">
                  <c:v>628023</c:v>
                </c:pt>
                <c:pt idx="74">
                  <c:v>657630</c:v>
                </c:pt>
                <c:pt idx="75">
                  <c:v>677951</c:v>
                </c:pt>
                <c:pt idx="76">
                  <c:v>700025</c:v>
                </c:pt>
                <c:pt idx="77">
                  <c:v>713498</c:v>
                </c:pt>
                <c:pt idx="78">
                  <c:v>740770</c:v>
                </c:pt>
                <c:pt idx="79">
                  <c:v>772932</c:v>
                </c:pt>
                <c:pt idx="80">
                  <c:v>805643</c:v>
                </c:pt>
                <c:pt idx="81">
                  <c:v>838246</c:v>
                </c:pt>
                <c:pt idx="82">
                  <c:v>863499</c:v>
                </c:pt>
                <c:pt idx="83">
                  <c:v>882643</c:v>
                </c:pt>
                <c:pt idx="84">
                  <c:v>896603</c:v>
                </c:pt>
                <c:pt idx="85">
                  <c:v>921315</c:v>
                </c:pt>
                <c:pt idx="86">
                  <c:v>949038</c:v>
                </c:pt>
                <c:pt idx="87">
                  <c:v>985489</c:v>
                </c:pt>
                <c:pt idx="88">
                  <c:v>1011301</c:v>
                </c:pt>
                <c:pt idx="89">
                  <c:v>1023825</c:v>
                </c:pt>
                <c:pt idx="90">
                  <c:v>10312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233081</c:v>
                </c:pt>
                <c:pt idx="1">
                  <c:v>263776</c:v>
                </c:pt>
                <c:pt idx="2">
                  <c:v>289261</c:v>
                </c:pt>
                <c:pt idx="3">
                  <c:v>316466</c:v>
                </c:pt>
                <c:pt idx="4">
                  <c:v>345125</c:v>
                </c:pt>
                <c:pt idx="5">
                  <c:v>375169</c:v>
                </c:pt>
                <c:pt idx="6">
                  <c:v>408632</c:v>
                </c:pt>
                <c:pt idx="7">
                  <c:v>440708</c:v>
                </c:pt>
                <c:pt idx="8">
                  <c:v>468515</c:v>
                </c:pt>
                <c:pt idx="9">
                  <c:v>494562</c:v>
                </c:pt>
                <c:pt idx="10">
                  <c:v>517557</c:v>
                </c:pt>
                <c:pt idx="11">
                  <c:v>542753</c:v>
                </c:pt>
                <c:pt idx="12">
                  <c:v>570293</c:v>
                </c:pt>
                <c:pt idx="13">
                  <c:v>600495</c:v>
                </c:pt>
                <c:pt idx="14">
                  <c:v>631910</c:v>
                </c:pt>
                <c:pt idx="15">
                  <c:v>657944</c:v>
                </c:pt>
                <c:pt idx="16">
                  <c:v>681524</c:v>
                </c:pt>
                <c:pt idx="17">
                  <c:v>706946</c:v>
                </c:pt>
                <c:pt idx="18">
                  <c:v>730821</c:v>
                </c:pt>
                <c:pt idx="19">
                  <c:v>757446</c:v>
                </c:pt>
                <c:pt idx="20">
                  <c:v>790762</c:v>
                </c:pt>
                <c:pt idx="21">
                  <c:v>826040</c:v>
                </c:pt>
                <c:pt idx="22">
                  <c:v>857346</c:v>
                </c:pt>
                <c:pt idx="23">
                  <c:v>883284</c:v>
                </c:pt>
                <c:pt idx="24">
                  <c:v>903975</c:v>
                </c:pt>
                <c:pt idx="25">
                  <c:v>926849</c:v>
                </c:pt>
                <c:pt idx="26">
                  <c:v>953146</c:v>
                </c:pt>
                <c:pt idx="27">
                  <c:v>982023</c:v>
                </c:pt>
                <c:pt idx="28">
                  <c:v>1015415</c:v>
                </c:pt>
                <c:pt idx="29">
                  <c:v>1043059</c:v>
                </c:pt>
                <c:pt idx="30">
                  <c:v>1067078</c:v>
                </c:pt>
                <c:pt idx="31">
                  <c:v>1088330</c:v>
                </c:pt>
                <c:pt idx="32">
                  <c:v>1111246</c:v>
                </c:pt>
                <c:pt idx="33">
                  <c:v>1135381</c:v>
                </c:pt>
                <c:pt idx="34">
                  <c:v>1162655</c:v>
                </c:pt>
                <c:pt idx="35">
                  <c:v>1189320</c:v>
                </c:pt>
                <c:pt idx="36">
                  <c:v>1214368</c:v>
                </c:pt>
                <c:pt idx="37">
                  <c:v>1232623</c:v>
                </c:pt>
                <c:pt idx="38">
                  <c:v>1250319</c:v>
                </c:pt>
                <c:pt idx="39">
                  <c:v>1271343</c:v>
                </c:pt>
                <c:pt idx="40">
                  <c:v>1291332</c:v>
                </c:pt>
                <c:pt idx="41">
                  <c:v>1318363</c:v>
                </c:pt>
                <c:pt idx="42">
                  <c:v>1342891</c:v>
                </c:pt>
                <c:pt idx="43">
                  <c:v>1366959</c:v>
                </c:pt>
                <c:pt idx="44">
                  <c:v>1384973</c:v>
                </c:pt>
                <c:pt idx="45">
                  <c:v>1405733</c:v>
                </c:pt>
                <c:pt idx="46">
                  <c:v>1425212</c:v>
                </c:pt>
                <c:pt idx="47">
                  <c:v>1448339</c:v>
                </c:pt>
                <c:pt idx="48">
                  <c:v>1473243</c:v>
                </c:pt>
                <c:pt idx="49">
                  <c:v>1496879</c:v>
                </c:pt>
                <c:pt idx="50">
                  <c:v>1517762</c:v>
                </c:pt>
                <c:pt idx="51">
                  <c:v>1537658</c:v>
                </c:pt>
                <c:pt idx="52">
                  <c:v>1555768</c:v>
                </c:pt>
                <c:pt idx="53">
                  <c:v>1573829</c:v>
                </c:pt>
                <c:pt idx="54">
                  <c:v>1591361</c:v>
                </c:pt>
                <c:pt idx="55">
                  <c:v>1613878</c:v>
                </c:pt>
                <c:pt idx="56">
                  <c:v>1637991</c:v>
                </c:pt>
                <c:pt idx="57">
                  <c:v>1661602</c:v>
                </c:pt>
                <c:pt idx="58">
                  <c:v>1680761</c:v>
                </c:pt>
                <c:pt idx="59">
                  <c:v>1697412</c:v>
                </c:pt>
                <c:pt idx="60">
                  <c:v>1717635</c:v>
                </c:pt>
                <c:pt idx="61">
                  <c:v>1736983</c:v>
                </c:pt>
                <c:pt idx="62">
                  <c:v>1758079</c:v>
                </c:pt>
                <c:pt idx="63">
                  <c:v>1782897</c:v>
                </c:pt>
                <c:pt idx="64">
                  <c:v>1804792</c:v>
                </c:pt>
                <c:pt idx="65">
                  <c:v>1821766</c:v>
                </c:pt>
                <c:pt idx="66">
                  <c:v>1836759</c:v>
                </c:pt>
                <c:pt idx="67">
                  <c:v>1854281</c:v>
                </c:pt>
                <c:pt idx="68">
                  <c:v>1874586</c:v>
                </c:pt>
                <c:pt idx="69">
                  <c:v>1897295</c:v>
                </c:pt>
                <c:pt idx="70">
                  <c:v>1922275</c:v>
                </c:pt>
                <c:pt idx="71">
                  <c:v>1947110</c:v>
                </c:pt>
                <c:pt idx="72">
                  <c:v>1966261</c:v>
                </c:pt>
                <c:pt idx="73">
                  <c:v>1985223</c:v>
                </c:pt>
                <c:pt idx="74">
                  <c:v>2008289</c:v>
                </c:pt>
                <c:pt idx="75">
                  <c:v>2033601</c:v>
                </c:pt>
                <c:pt idx="76">
                  <c:v>2061139</c:v>
                </c:pt>
                <c:pt idx="77">
                  <c:v>2092294</c:v>
                </c:pt>
                <c:pt idx="78">
                  <c:v>2123848</c:v>
                </c:pt>
                <c:pt idx="79">
                  <c:v>2149467</c:v>
                </c:pt>
                <c:pt idx="80">
                  <c:v>2179013</c:v>
                </c:pt>
                <c:pt idx="81">
                  <c:v>2213390</c:v>
                </c:pt>
                <c:pt idx="82">
                  <c:v>2247649</c:v>
                </c:pt>
                <c:pt idx="83">
                  <c:v>2287094</c:v>
                </c:pt>
                <c:pt idx="84">
                  <c:v>2331988</c:v>
                </c:pt>
                <c:pt idx="85">
                  <c:v>2373793</c:v>
                </c:pt>
                <c:pt idx="86">
                  <c:v>2412449</c:v>
                </c:pt>
                <c:pt idx="87">
                  <c:v>2452310</c:v>
                </c:pt>
                <c:pt idx="88">
                  <c:v>2497148</c:v>
                </c:pt>
                <c:pt idx="89">
                  <c:v>2547469</c:v>
                </c:pt>
                <c:pt idx="90">
                  <c:v>2601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3466</c:v>
                </c:pt>
                <c:pt idx="1">
                  <c:v>45923</c:v>
                </c:pt>
                <c:pt idx="2">
                  <c:v>48312</c:v>
                </c:pt>
                <c:pt idx="3">
                  <c:v>50749</c:v>
                </c:pt>
                <c:pt idx="4">
                  <c:v>52867</c:v>
                </c:pt>
                <c:pt idx="5">
                  <c:v>54517</c:v>
                </c:pt>
                <c:pt idx="6">
                  <c:v>55810</c:v>
                </c:pt>
                <c:pt idx="7">
                  <c:v>57235</c:v>
                </c:pt>
                <c:pt idx="8">
                  <c:v>59454</c:v>
                </c:pt>
                <c:pt idx="9">
                  <c:v>61960</c:v>
                </c:pt>
                <c:pt idx="10">
                  <c:v>64256</c:v>
                </c:pt>
                <c:pt idx="11">
                  <c:v>66125</c:v>
                </c:pt>
                <c:pt idx="12">
                  <c:v>67681</c:v>
                </c:pt>
                <c:pt idx="13">
                  <c:v>68777</c:v>
                </c:pt>
                <c:pt idx="14">
                  <c:v>70086</c:v>
                </c:pt>
                <c:pt idx="15">
                  <c:v>72393</c:v>
                </c:pt>
                <c:pt idx="16">
                  <c:v>74851</c:v>
                </c:pt>
                <c:pt idx="17">
                  <c:v>76770</c:v>
                </c:pt>
                <c:pt idx="18">
                  <c:v>78497</c:v>
                </c:pt>
                <c:pt idx="19">
                  <c:v>79976</c:v>
                </c:pt>
                <c:pt idx="20">
                  <c:v>80855</c:v>
                </c:pt>
                <c:pt idx="21">
                  <c:v>81868</c:v>
                </c:pt>
                <c:pt idx="22">
                  <c:v>83483</c:v>
                </c:pt>
                <c:pt idx="23">
                  <c:v>85234</c:v>
                </c:pt>
                <c:pt idx="24">
                  <c:v>87008</c:v>
                </c:pt>
                <c:pt idx="25">
                  <c:v>88669</c:v>
                </c:pt>
                <c:pt idx="26">
                  <c:v>89892</c:v>
                </c:pt>
                <c:pt idx="27">
                  <c:v>90644</c:v>
                </c:pt>
                <c:pt idx="28">
                  <c:v>91414</c:v>
                </c:pt>
                <c:pt idx="29">
                  <c:v>92965</c:v>
                </c:pt>
                <c:pt idx="30">
                  <c:v>94533</c:v>
                </c:pt>
                <c:pt idx="31">
                  <c:v>95756</c:v>
                </c:pt>
                <c:pt idx="32">
                  <c:v>97025</c:v>
                </c:pt>
                <c:pt idx="33">
                  <c:v>98146</c:v>
                </c:pt>
                <c:pt idx="34">
                  <c:v>98754</c:v>
                </c:pt>
                <c:pt idx="35">
                  <c:v>99267</c:v>
                </c:pt>
                <c:pt idx="36">
                  <c:v>99952</c:v>
                </c:pt>
                <c:pt idx="37">
                  <c:v>101461</c:v>
                </c:pt>
                <c:pt idx="38">
                  <c:v>102643</c:v>
                </c:pt>
                <c:pt idx="39">
                  <c:v>103809</c:v>
                </c:pt>
                <c:pt idx="40">
                  <c:v>104778</c:v>
                </c:pt>
                <c:pt idx="41">
                  <c:v>105364</c:v>
                </c:pt>
                <c:pt idx="42">
                  <c:v>106136</c:v>
                </c:pt>
                <c:pt idx="43">
                  <c:v>107169</c:v>
                </c:pt>
                <c:pt idx="44">
                  <c:v>108159</c:v>
                </c:pt>
                <c:pt idx="45">
                  <c:v>109168</c:v>
                </c:pt>
                <c:pt idx="46">
                  <c:v>110138</c:v>
                </c:pt>
                <c:pt idx="47">
                  <c:v>110818</c:v>
                </c:pt>
                <c:pt idx="48">
                  <c:v>111269</c:v>
                </c:pt>
                <c:pt idx="49">
                  <c:v>111774</c:v>
                </c:pt>
                <c:pt idx="50">
                  <c:v>112714</c:v>
                </c:pt>
                <c:pt idx="51">
                  <c:v>113631</c:v>
                </c:pt>
                <c:pt idx="52">
                  <c:v>114512</c:v>
                </c:pt>
                <c:pt idx="53">
                  <c:v>115334</c:v>
                </c:pt>
                <c:pt idx="54">
                  <c:v>116084</c:v>
                </c:pt>
                <c:pt idx="55">
                  <c:v>116382</c:v>
                </c:pt>
                <c:pt idx="56">
                  <c:v>116773</c:v>
                </c:pt>
                <c:pt idx="57">
                  <c:v>117612</c:v>
                </c:pt>
                <c:pt idx="58">
                  <c:v>118363</c:v>
                </c:pt>
                <c:pt idx="59">
                  <c:v>119067</c:v>
                </c:pt>
                <c:pt idx="60">
                  <c:v>119739</c:v>
                </c:pt>
                <c:pt idx="61">
                  <c:v>120349</c:v>
                </c:pt>
                <c:pt idx="62">
                  <c:v>120604</c:v>
                </c:pt>
                <c:pt idx="63">
                  <c:v>121010</c:v>
                </c:pt>
                <c:pt idx="64">
                  <c:v>121847</c:v>
                </c:pt>
                <c:pt idx="65">
                  <c:v>122604</c:v>
                </c:pt>
                <c:pt idx="66">
                  <c:v>125026</c:v>
                </c:pt>
                <c:pt idx="67">
                  <c:v>125631</c:v>
                </c:pt>
                <c:pt idx="68">
                  <c:v>126120</c:v>
                </c:pt>
                <c:pt idx="69">
                  <c:v>126361</c:v>
                </c:pt>
                <c:pt idx="70">
                  <c:v>126711</c:v>
                </c:pt>
                <c:pt idx="71">
                  <c:v>127432</c:v>
                </c:pt>
                <c:pt idx="72">
                  <c:v>128105</c:v>
                </c:pt>
                <c:pt idx="73">
                  <c:v>128803</c:v>
                </c:pt>
                <c:pt idx="74">
                  <c:v>129442</c:v>
                </c:pt>
                <c:pt idx="75">
                  <c:v>129689</c:v>
                </c:pt>
                <c:pt idx="76">
                  <c:v>129960</c:v>
                </c:pt>
                <c:pt idx="77">
                  <c:v>130285</c:v>
                </c:pt>
                <c:pt idx="78">
                  <c:v>131480</c:v>
                </c:pt>
                <c:pt idx="79">
                  <c:v>132300</c:v>
                </c:pt>
                <c:pt idx="80">
                  <c:v>133290</c:v>
                </c:pt>
                <c:pt idx="81">
                  <c:v>134101</c:v>
                </c:pt>
                <c:pt idx="82">
                  <c:v>134777</c:v>
                </c:pt>
                <c:pt idx="83">
                  <c:v>135205</c:v>
                </c:pt>
                <c:pt idx="84">
                  <c:v>135566</c:v>
                </c:pt>
                <c:pt idx="85">
                  <c:v>136466</c:v>
                </c:pt>
                <c:pt idx="86">
                  <c:v>137415</c:v>
                </c:pt>
                <c:pt idx="87">
                  <c:v>138358</c:v>
                </c:pt>
                <c:pt idx="88">
                  <c:v>139266</c:v>
                </c:pt>
                <c:pt idx="89">
                  <c:v>140119</c:v>
                </c:pt>
                <c:pt idx="90">
                  <c:v>140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30237</c:v>
                </c:pt>
                <c:pt idx="2">
                  <c:v>32020</c:v>
                </c:pt>
                <c:pt idx="3">
                  <c:v>32014</c:v>
                </c:pt>
                <c:pt idx="4">
                  <c:v>39371</c:v>
                </c:pt>
                <c:pt idx="5">
                  <c:v>35531</c:v>
                </c:pt>
                <c:pt idx="6">
                  <c:v>30448</c:v>
                </c:pt>
                <c:pt idx="7">
                  <c:v>25172</c:v>
                </c:pt>
                <c:pt idx="8">
                  <c:v>27192</c:v>
                </c:pt>
                <c:pt idx="9">
                  <c:v>30550</c:v>
                </c:pt>
                <c:pt idx="10">
                  <c:v>32801</c:v>
                </c:pt>
                <c:pt idx="11">
                  <c:v>37725</c:v>
                </c:pt>
                <c:pt idx="12">
                  <c:v>32672</c:v>
                </c:pt>
                <c:pt idx="13">
                  <c:v>29539</c:v>
                </c:pt>
                <c:pt idx="14">
                  <c:v>25496</c:v>
                </c:pt>
                <c:pt idx="15">
                  <c:v>26828</c:v>
                </c:pt>
                <c:pt idx="16">
                  <c:v>28516</c:v>
                </c:pt>
                <c:pt idx="17">
                  <c:v>31618</c:v>
                </c:pt>
                <c:pt idx="18">
                  <c:v>30669</c:v>
                </c:pt>
                <c:pt idx="19">
                  <c:v>29154</c:v>
                </c:pt>
                <c:pt idx="20">
                  <c:v>22893</c:v>
                </c:pt>
                <c:pt idx="21">
                  <c:v>21497</c:v>
                </c:pt>
                <c:pt idx="22">
                  <c:v>24894</c:v>
                </c:pt>
                <c:pt idx="23">
                  <c:v>24559</c:v>
                </c:pt>
                <c:pt idx="24">
                  <c:v>31459</c:v>
                </c:pt>
                <c:pt idx="25">
                  <c:v>29135</c:v>
                </c:pt>
                <c:pt idx="26">
                  <c:v>28826</c:v>
                </c:pt>
                <c:pt idx="27">
                  <c:v>22489</c:v>
                </c:pt>
                <c:pt idx="28">
                  <c:v>25545</c:v>
                </c:pt>
                <c:pt idx="29">
                  <c:v>24821</c:v>
                </c:pt>
                <c:pt idx="30">
                  <c:v>26945</c:v>
                </c:pt>
                <c:pt idx="31">
                  <c:v>30243</c:v>
                </c:pt>
                <c:pt idx="32">
                  <c:v>28706</c:v>
                </c:pt>
                <c:pt idx="33">
                  <c:v>26900</c:v>
                </c:pt>
                <c:pt idx="34">
                  <c:v>25559</c:v>
                </c:pt>
                <c:pt idx="35">
                  <c:v>23505</c:v>
                </c:pt>
                <c:pt idx="36">
                  <c:v>24416</c:v>
                </c:pt>
                <c:pt idx="37">
                  <c:v>23515</c:v>
                </c:pt>
                <c:pt idx="38">
                  <c:v>27676</c:v>
                </c:pt>
                <c:pt idx="39">
                  <c:v>29378</c:v>
                </c:pt>
                <c:pt idx="40">
                  <c:v>29076</c:v>
                </c:pt>
                <c:pt idx="41">
                  <c:v>25132</c:v>
                </c:pt>
                <c:pt idx="42">
                  <c:v>25683</c:v>
                </c:pt>
                <c:pt idx="43">
                  <c:v>26078</c:v>
                </c:pt>
                <c:pt idx="44">
                  <c:v>25478</c:v>
                </c:pt>
                <c:pt idx="45">
                  <c:v>27399</c:v>
                </c:pt>
                <c:pt idx="46">
                  <c:v>30723</c:v>
                </c:pt>
                <c:pt idx="47">
                  <c:v>28203</c:v>
                </c:pt>
                <c:pt idx="48">
                  <c:v>27664</c:v>
                </c:pt>
                <c:pt idx="49">
                  <c:v>23362</c:v>
                </c:pt>
                <c:pt idx="50">
                  <c:v>18731</c:v>
                </c:pt>
                <c:pt idx="51">
                  <c:v>34256</c:v>
                </c:pt>
                <c:pt idx="52">
                  <c:v>29686</c:v>
                </c:pt>
                <c:pt idx="53">
                  <c:v>32883</c:v>
                </c:pt>
                <c:pt idx="54">
                  <c:v>31437</c:v>
                </c:pt>
                <c:pt idx="55">
                  <c:v>26211</c:v>
                </c:pt>
                <c:pt idx="56">
                  <c:v>24815</c:v>
                </c:pt>
                <c:pt idx="57">
                  <c:v>30598</c:v>
                </c:pt>
                <c:pt idx="58">
                  <c:v>32937</c:v>
                </c:pt>
                <c:pt idx="59">
                  <c:v>35929</c:v>
                </c:pt>
                <c:pt idx="60">
                  <c:v>37656</c:v>
                </c:pt>
                <c:pt idx="61">
                  <c:v>41736</c:v>
                </c:pt>
                <c:pt idx="62">
                  <c:v>32168</c:v>
                </c:pt>
                <c:pt idx="63">
                  <c:v>39477</c:v>
                </c:pt>
                <c:pt idx="64">
                  <c:v>43833</c:v>
                </c:pt>
                <c:pt idx="65">
                  <c:v>42026</c:v>
                </c:pt>
                <c:pt idx="66">
                  <c:v>50301</c:v>
                </c:pt>
                <c:pt idx="67">
                  <c:v>52900</c:v>
                </c:pt>
                <c:pt idx="68">
                  <c:v>49793</c:v>
                </c:pt>
                <c:pt idx="69">
                  <c:v>46007</c:v>
                </c:pt>
                <c:pt idx="70">
                  <c:v>48609</c:v>
                </c:pt>
                <c:pt idx="71">
                  <c:v>53341</c:v>
                </c:pt>
                <c:pt idx="72">
                  <c:v>59609</c:v>
                </c:pt>
                <c:pt idx="73">
                  <c:v>63749</c:v>
                </c:pt>
                <c:pt idx="74">
                  <c:v>64730</c:v>
                </c:pt>
                <c:pt idx="75">
                  <c:v>55802</c:v>
                </c:pt>
                <c:pt idx="76">
                  <c:v>57445</c:v>
                </c:pt>
                <c:pt idx="77">
                  <c:v>55686</c:v>
                </c:pt>
                <c:pt idx="78">
                  <c:v>69663</c:v>
                </c:pt>
                <c:pt idx="79">
                  <c:v>68453</c:v>
                </c:pt>
                <c:pt idx="80">
                  <c:v>74122</c:v>
                </c:pt>
                <c:pt idx="81">
                  <c:v>77010</c:v>
                </c:pt>
                <c:pt idx="82">
                  <c:v>70668</c:v>
                </c:pt>
                <c:pt idx="83">
                  <c:v>66664</c:v>
                </c:pt>
                <c:pt idx="84">
                  <c:v>66294</c:v>
                </c:pt>
                <c:pt idx="85">
                  <c:v>78741</c:v>
                </c:pt>
                <c:pt idx="86">
                  <c:v>77184</c:v>
                </c:pt>
                <c:pt idx="87">
                  <c:v>88677</c:v>
                </c:pt>
                <c:pt idx="88">
                  <c:v>82473</c:v>
                </c:pt>
                <c:pt idx="89">
                  <c:v>74205</c:v>
                </c:pt>
                <c:pt idx="90">
                  <c:v>75163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25602</c:v>
                </c:pt>
                <c:pt idx="2">
                  <c:v>28104</c:v>
                </c:pt>
                <c:pt idx="3">
                  <c:v>34195</c:v>
                </c:pt>
                <c:pt idx="4">
                  <c:v>36291</c:v>
                </c:pt>
                <c:pt idx="5">
                  <c:v>32921</c:v>
                </c:pt>
                <c:pt idx="6">
                  <c:v>27689</c:v>
                </c:pt>
                <c:pt idx="7">
                  <c:v>22465</c:v>
                </c:pt>
                <c:pt idx="8">
                  <c:v>24535</c:v>
                </c:pt>
                <c:pt idx="9">
                  <c:v>27520</c:v>
                </c:pt>
                <c:pt idx="10">
                  <c:v>29629</c:v>
                </c:pt>
                <c:pt idx="11">
                  <c:v>34162</c:v>
                </c:pt>
                <c:pt idx="12">
                  <c:v>29195</c:v>
                </c:pt>
                <c:pt idx="13">
                  <c:v>25587</c:v>
                </c:pt>
                <c:pt idx="14">
                  <c:v>22475</c:v>
                </c:pt>
                <c:pt idx="15">
                  <c:v>24185</c:v>
                </c:pt>
                <c:pt idx="16">
                  <c:v>25256</c:v>
                </c:pt>
                <c:pt idx="17">
                  <c:v>27882</c:v>
                </c:pt>
                <c:pt idx="18">
                  <c:v>27178</c:v>
                </c:pt>
                <c:pt idx="19">
                  <c:v>25733</c:v>
                </c:pt>
                <c:pt idx="20">
                  <c:v>19764</c:v>
                </c:pt>
                <c:pt idx="21">
                  <c:v>18878</c:v>
                </c:pt>
                <c:pt idx="22">
                  <c:v>22190</c:v>
                </c:pt>
                <c:pt idx="23">
                  <c:v>20958</c:v>
                </c:pt>
                <c:pt idx="24">
                  <c:v>27617</c:v>
                </c:pt>
                <c:pt idx="25">
                  <c:v>25300</c:v>
                </c:pt>
                <c:pt idx="26">
                  <c:v>25101</c:v>
                </c:pt>
                <c:pt idx="27">
                  <c:v>19004</c:v>
                </c:pt>
                <c:pt idx="28">
                  <c:v>21769</c:v>
                </c:pt>
                <c:pt idx="29">
                  <c:v>20449</c:v>
                </c:pt>
                <c:pt idx="30">
                  <c:v>23807</c:v>
                </c:pt>
                <c:pt idx="31">
                  <c:v>25355</c:v>
                </c:pt>
                <c:pt idx="32">
                  <c:v>24141</c:v>
                </c:pt>
                <c:pt idx="33">
                  <c:v>21823</c:v>
                </c:pt>
                <c:pt idx="34">
                  <c:v>20813</c:v>
                </c:pt>
                <c:pt idx="35">
                  <c:v>18991</c:v>
                </c:pt>
                <c:pt idx="36">
                  <c:v>18883</c:v>
                </c:pt>
                <c:pt idx="37">
                  <c:v>18282</c:v>
                </c:pt>
                <c:pt idx="38">
                  <c:v>22815</c:v>
                </c:pt>
                <c:pt idx="39">
                  <c:v>24504</c:v>
                </c:pt>
                <c:pt idx="40">
                  <c:v>24450</c:v>
                </c:pt>
                <c:pt idx="41">
                  <c:v>19910</c:v>
                </c:pt>
                <c:pt idx="42">
                  <c:v>17355</c:v>
                </c:pt>
                <c:pt idx="43">
                  <c:v>20895</c:v>
                </c:pt>
                <c:pt idx="44">
                  <c:v>19958</c:v>
                </c:pt>
                <c:pt idx="45">
                  <c:v>21351</c:v>
                </c:pt>
                <c:pt idx="46">
                  <c:v>25224</c:v>
                </c:pt>
                <c:pt idx="47">
                  <c:v>22732</c:v>
                </c:pt>
                <c:pt idx="48">
                  <c:v>17731</c:v>
                </c:pt>
                <c:pt idx="49">
                  <c:v>17415</c:v>
                </c:pt>
                <c:pt idx="50">
                  <c:v>18127</c:v>
                </c:pt>
                <c:pt idx="51">
                  <c:v>20794</c:v>
                </c:pt>
                <c:pt idx="52">
                  <c:v>22950</c:v>
                </c:pt>
                <c:pt idx="53">
                  <c:v>25330</c:v>
                </c:pt>
                <c:pt idx="54">
                  <c:v>25556</c:v>
                </c:pt>
                <c:pt idx="55">
                  <c:v>19824</c:v>
                </c:pt>
                <c:pt idx="56">
                  <c:v>19660</c:v>
                </c:pt>
                <c:pt idx="57">
                  <c:v>23705</c:v>
                </c:pt>
                <c:pt idx="58">
                  <c:v>25559</c:v>
                </c:pt>
                <c:pt idx="59">
                  <c:v>27809</c:v>
                </c:pt>
                <c:pt idx="60">
                  <c:v>31480</c:v>
                </c:pt>
                <c:pt idx="61">
                  <c:v>32749</c:v>
                </c:pt>
                <c:pt idx="62">
                  <c:v>26439</c:v>
                </c:pt>
                <c:pt idx="63">
                  <c:v>30536</c:v>
                </c:pt>
                <c:pt idx="64">
                  <c:v>35188</c:v>
                </c:pt>
                <c:pt idx="65">
                  <c:v>34935</c:v>
                </c:pt>
                <c:pt idx="66">
                  <c:v>39873</c:v>
                </c:pt>
                <c:pt idx="67">
                  <c:v>45255</c:v>
                </c:pt>
                <c:pt idx="68">
                  <c:v>42705</c:v>
                </c:pt>
                <c:pt idx="69">
                  <c:v>39605</c:v>
                </c:pt>
                <c:pt idx="70">
                  <c:v>40804</c:v>
                </c:pt>
                <c:pt idx="71">
                  <c:v>45746</c:v>
                </c:pt>
                <c:pt idx="72">
                  <c:v>51174</c:v>
                </c:pt>
                <c:pt idx="73">
                  <c:v>54461</c:v>
                </c:pt>
                <c:pt idx="74">
                  <c:v>53312</c:v>
                </c:pt>
                <c:pt idx="75">
                  <c:v>45880</c:v>
                </c:pt>
                <c:pt idx="76">
                  <c:v>49883</c:v>
                </c:pt>
                <c:pt idx="77">
                  <c:v>44953</c:v>
                </c:pt>
                <c:pt idx="78">
                  <c:v>60021</c:v>
                </c:pt>
                <c:pt idx="79">
                  <c:v>58601</c:v>
                </c:pt>
                <c:pt idx="80">
                  <c:v>63247</c:v>
                </c:pt>
                <c:pt idx="81">
                  <c:v>67791</c:v>
                </c:pt>
                <c:pt idx="82">
                  <c:v>60188</c:v>
                </c:pt>
                <c:pt idx="83">
                  <c:v>59017</c:v>
                </c:pt>
                <c:pt idx="84">
                  <c:v>59215</c:v>
                </c:pt>
                <c:pt idx="85">
                  <c:v>67417</c:v>
                </c:pt>
                <c:pt idx="86">
                  <c:v>67328</c:v>
                </c:pt>
                <c:pt idx="87">
                  <c:v>77255</c:v>
                </c:pt>
                <c:pt idx="88">
                  <c:v>71558</c:v>
                </c:pt>
                <c:pt idx="89">
                  <c:v>63698</c:v>
                </c:pt>
                <c:pt idx="90">
                  <c:v>61847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30237</c:v>
                </c:pt>
                <c:pt idx="2">
                  <c:v>32020</c:v>
                </c:pt>
                <c:pt idx="3">
                  <c:v>32014</c:v>
                </c:pt>
                <c:pt idx="4">
                  <c:v>39371</c:v>
                </c:pt>
                <c:pt idx="5">
                  <c:v>35531</c:v>
                </c:pt>
                <c:pt idx="6">
                  <c:v>30448</c:v>
                </c:pt>
                <c:pt idx="7">
                  <c:v>25172</c:v>
                </c:pt>
                <c:pt idx="8">
                  <c:v>27192</c:v>
                </c:pt>
                <c:pt idx="9">
                  <c:v>30550</c:v>
                </c:pt>
                <c:pt idx="10">
                  <c:v>32801</c:v>
                </c:pt>
                <c:pt idx="11">
                  <c:v>37725</c:v>
                </c:pt>
                <c:pt idx="12">
                  <c:v>32672</c:v>
                </c:pt>
                <c:pt idx="13">
                  <c:v>29539</c:v>
                </c:pt>
                <c:pt idx="14">
                  <c:v>25496</c:v>
                </c:pt>
                <c:pt idx="15">
                  <c:v>26828</c:v>
                </c:pt>
                <c:pt idx="16">
                  <c:v>28516</c:v>
                </c:pt>
                <c:pt idx="17">
                  <c:v>31618</c:v>
                </c:pt>
                <c:pt idx="18">
                  <c:v>30669</c:v>
                </c:pt>
                <c:pt idx="19">
                  <c:v>29154</c:v>
                </c:pt>
                <c:pt idx="20">
                  <c:v>22893</c:v>
                </c:pt>
                <c:pt idx="21">
                  <c:v>21497</c:v>
                </c:pt>
                <c:pt idx="22">
                  <c:v>24894</c:v>
                </c:pt>
                <c:pt idx="23">
                  <c:v>24559</c:v>
                </c:pt>
                <c:pt idx="24">
                  <c:v>31459</c:v>
                </c:pt>
                <c:pt idx="25">
                  <c:v>29135</c:v>
                </c:pt>
                <c:pt idx="26">
                  <c:v>28826</c:v>
                </c:pt>
                <c:pt idx="27">
                  <c:v>22489</c:v>
                </c:pt>
                <c:pt idx="28">
                  <c:v>25545</c:v>
                </c:pt>
                <c:pt idx="29">
                  <c:v>24821</c:v>
                </c:pt>
                <c:pt idx="30">
                  <c:v>26945</c:v>
                </c:pt>
                <c:pt idx="31">
                  <c:v>30243</c:v>
                </c:pt>
                <c:pt idx="32">
                  <c:v>28706</c:v>
                </c:pt>
                <c:pt idx="33">
                  <c:v>26900</c:v>
                </c:pt>
                <c:pt idx="34">
                  <c:v>25559</c:v>
                </c:pt>
                <c:pt idx="35">
                  <c:v>23505</c:v>
                </c:pt>
                <c:pt idx="36">
                  <c:v>24416</c:v>
                </c:pt>
                <c:pt idx="37">
                  <c:v>23515</c:v>
                </c:pt>
                <c:pt idx="38">
                  <c:v>27676</c:v>
                </c:pt>
                <c:pt idx="39">
                  <c:v>29378</c:v>
                </c:pt>
                <c:pt idx="40">
                  <c:v>29076</c:v>
                </c:pt>
                <c:pt idx="41">
                  <c:v>25132</c:v>
                </c:pt>
                <c:pt idx="42">
                  <c:v>25683</c:v>
                </c:pt>
                <c:pt idx="43">
                  <c:v>26078</c:v>
                </c:pt>
                <c:pt idx="44">
                  <c:v>25478</c:v>
                </c:pt>
                <c:pt idx="45">
                  <c:v>27399</c:v>
                </c:pt>
                <c:pt idx="46">
                  <c:v>30723</c:v>
                </c:pt>
                <c:pt idx="47">
                  <c:v>28203</c:v>
                </c:pt>
                <c:pt idx="48">
                  <c:v>27664</c:v>
                </c:pt>
                <c:pt idx="49">
                  <c:v>23362</c:v>
                </c:pt>
                <c:pt idx="50">
                  <c:v>18731</c:v>
                </c:pt>
                <c:pt idx="51">
                  <c:v>34256</c:v>
                </c:pt>
                <c:pt idx="52">
                  <c:v>29686</c:v>
                </c:pt>
                <c:pt idx="53">
                  <c:v>32883</c:v>
                </c:pt>
                <c:pt idx="54">
                  <c:v>31437</c:v>
                </c:pt>
                <c:pt idx="55">
                  <c:v>26211</c:v>
                </c:pt>
                <c:pt idx="56">
                  <c:v>24815</c:v>
                </c:pt>
                <c:pt idx="57">
                  <c:v>30598</c:v>
                </c:pt>
                <c:pt idx="58">
                  <c:v>32937</c:v>
                </c:pt>
                <c:pt idx="59">
                  <c:v>35929</c:v>
                </c:pt>
                <c:pt idx="60">
                  <c:v>37656</c:v>
                </c:pt>
                <c:pt idx="61">
                  <c:v>41736</c:v>
                </c:pt>
                <c:pt idx="62">
                  <c:v>32168</c:v>
                </c:pt>
                <c:pt idx="63">
                  <c:v>39477</c:v>
                </c:pt>
                <c:pt idx="64">
                  <c:v>43833</c:v>
                </c:pt>
                <c:pt idx="65">
                  <c:v>42026</c:v>
                </c:pt>
                <c:pt idx="66">
                  <c:v>50301</c:v>
                </c:pt>
                <c:pt idx="67">
                  <c:v>52900</c:v>
                </c:pt>
                <c:pt idx="68">
                  <c:v>49793</c:v>
                </c:pt>
                <c:pt idx="69">
                  <c:v>46007</c:v>
                </c:pt>
                <c:pt idx="70">
                  <c:v>48609</c:v>
                </c:pt>
                <c:pt idx="71">
                  <c:v>53341</c:v>
                </c:pt>
                <c:pt idx="72">
                  <c:v>59609</c:v>
                </c:pt>
                <c:pt idx="73">
                  <c:v>63749</c:v>
                </c:pt>
                <c:pt idx="74">
                  <c:v>64730</c:v>
                </c:pt>
                <c:pt idx="75">
                  <c:v>55802</c:v>
                </c:pt>
                <c:pt idx="76">
                  <c:v>57445</c:v>
                </c:pt>
                <c:pt idx="77">
                  <c:v>55686</c:v>
                </c:pt>
                <c:pt idx="78">
                  <c:v>69663</c:v>
                </c:pt>
                <c:pt idx="79">
                  <c:v>68453</c:v>
                </c:pt>
                <c:pt idx="80">
                  <c:v>74122</c:v>
                </c:pt>
                <c:pt idx="81">
                  <c:v>77010</c:v>
                </c:pt>
                <c:pt idx="82">
                  <c:v>70668</c:v>
                </c:pt>
                <c:pt idx="83">
                  <c:v>66664</c:v>
                </c:pt>
                <c:pt idx="84">
                  <c:v>66294</c:v>
                </c:pt>
                <c:pt idx="85">
                  <c:v>78741</c:v>
                </c:pt>
                <c:pt idx="86">
                  <c:v>77184</c:v>
                </c:pt>
                <c:pt idx="87">
                  <c:v>88677</c:v>
                </c:pt>
                <c:pt idx="88">
                  <c:v>82473</c:v>
                </c:pt>
                <c:pt idx="89">
                  <c:v>74205</c:v>
                </c:pt>
                <c:pt idx="90">
                  <c:v>75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5602</c:v>
                </c:pt>
                <c:pt idx="2">
                  <c:v>28104</c:v>
                </c:pt>
                <c:pt idx="3">
                  <c:v>34195</c:v>
                </c:pt>
                <c:pt idx="4">
                  <c:v>36291</c:v>
                </c:pt>
                <c:pt idx="5">
                  <c:v>32921</c:v>
                </c:pt>
                <c:pt idx="6">
                  <c:v>27689</c:v>
                </c:pt>
                <c:pt idx="7">
                  <c:v>22465</c:v>
                </c:pt>
                <c:pt idx="8">
                  <c:v>24535</c:v>
                </c:pt>
                <c:pt idx="9">
                  <c:v>27520</c:v>
                </c:pt>
                <c:pt idx="10">
                  <c:v>29629</c:v>
                </c:pt>
                <c:pt idx="11">
                  <c:v>34162</c:v>
                </c:pt>
                <c:pt idx="12">
                  <c:v>29195</c:v>
                </c:pt>
                <c:pt idx="13">
                  <c:v>25587</c:v>
                </c:pt>
                <c:pt idx="14">
                  <c:v>22475</c:v>
                </c:pt>
                <c:pt idx="15">
                  <c:v>24185</c:v>
                </c:pt>
                <c:pt idx="16">
                  <c:v>25256</c:v>
                </c:pt>
                <c:pt idx="17">
                  <c:v>27882</c:v>
                </c:pt>
                <c:pt idx="18">
                  <c:v>27178</c:v>
                </c:pt>
                <c:pt idx="19">
                  <c:v>25733</c:v>
                </c:pt>
                <c:pt idx="20">
                  <c:v>19764</c:v>
                </c:pt>
                <c:pt idx="21">
                  <c:v>18878</c:v>
                </c:pt>
                <c:pt idx="22">
                  <c:v>22190</c:v>
                </c:pt>
                <c:pt idx="23">
                  <c:v>20958</c:v>
                </c:pt>
                <c:pt idx="24">
                  <c:v>27617</c:v>
                </c:pt>
                <c:pt idx="25">
                  <c:v>25300</c:v>
                </c:pt>
                <c:pt idx="26">
                  <c:v>25101</c:v>
                </c:pt>
                <c:pt idx="27">
                  <c:v>19004</c:v>
                </c:pt>
                <c:pt idx="28">
                  <c:v>21769</c:v>
                </c:pt>
                <c:pt idx="29">
                  <c:v>20449</c:v>
                </c:pt>
                <c:pt idx="30">
                  <c:v>23807</c:v>
                </c:pt>
                <c:pt idx="31">
                  <c:v>25355</c:v>
                </c:pt>
                <c:pt idx="32">
                  <c:v>24141</c:v>
                </c:pt>
                <c:pt idx="33">
                  <c:v>21823</c:v>
                </c:pt>
                <c:pt idx="34">
                  <c:v>20813</c:v>
                </c:pt>
                <c:pt idx="35">
                  <c:v>18991</c:v>
                </c:pt>
                <c:pt idx="36">
                  <c:v>18883</c:v>
                </c:pt>
                <c:pt idx="37">
                  <c:v>18282</c:v>
                </c:pt>
                <c:pt idx="38">
                  <c:v>22815</c:v>
                </c:pt>
                <c:pt idx="39">
                  <c:v>24504</c:v>
                </c:pt>
                <c:pt idx="40">
                  <c:v>24450</c:v>
                </c:pt>
                <c:pt idx="41">
                  <c:v>19910</c:v>
                </c:pt>
                <c:pt idx="42">
                  <c:v>17355</c:v>
                </c:pt>
                <c:pt idx="43">
                  <c:v>20895</c:v>
                </c:pt>
                <c:pt idx="44">
                  <c:v>19958</c:v>
                </c:pt>
                <c:pt idx="45">
                  <c:v>21351</c:v>
                </c:pt>
                <c:pt idx="46">
                  <c:v>25224</c:v>
                </c:pt>
                <c:pt idx="47">
                  <c:v>22732</c:v>
                </c:pt>
                <c:pt idx="48">
                  <c:v>17731</c:v>
                </c:pt>
                <c:pt idx="49">
                  <c:v>17415</c:v>
                </c:pt>
                <c:pt idx="50">
                  <c:v>18127</c:v>
                </c:pt>
                <c:pt idx="51">
                  <c:v>20794</c:v>
                </c:pt>
                <c:pt idx="52">
                  <c:v>22950</c:v>
                </c:pt>
                <c:pt idx="53">
                  <c:v>25330</c:v>
                </c:pt>
                <c:pt idx="54">
                  <c:v>25556</c:v>
                </c:pt>
                <c:pt idx="55">
                  <c:v>19824</c:v>
                </c:pt>
                <c:pt idx="56">
                  <c:v>19660</c:v>
                </c:pt>
                <c:pt idx="57">
                  <c:v>23705</c:v>
                </c:pt>
                <c:pt idx="58">
                  <c:v>25559</c:v>
                </c:pt>
                <c:pt idx="59">
                  <c:v>27809</c:v>
                </c:pt>
                <c:pt idx="60">
                  <c:v>31480</c:v>
                </c:pt>
                <c:pt idx="61">
                  <c:v>32749</c:v>
                </c:pt>
                <c:pt idx="62">
                  <c:v>26439</c:v>
                </c:pt>
                <c:pt idx="63">
                  <c:v>30536</c:v>
                </c:pt>
                <c:pt idx="64">
                  <c:v>35188</c:v>
                </c:pt>
                <c:pt idx="65">
                  <c:v>34935</c:v>
                </c:pt>
                <c:pt idx="66">
                  <c:v>39873</c:v>
                </c:pt>
                <c:pt idx="67">
                  <c:v>45255</c:v>
                </c:pt>
                <c:pt idx="68">
                  <c:v>42705</c:v>
                </c:pt>
                <c:pt idx="69">
                  <c:v>39605</c:v>
                </c:pt>
                <c:pt idx="70">
                  <c:v>40804</c:v>
                </c:pt>
                <c:pt idx="71">
                  <c:v>45746</c:v>
                </c:pt>
                <c:pt idx="72">
                  <c:v>51174</c:v>
                </c:pt>
                <c:pt idx="73">
                  <c:v>54461</c:v>
                </c:pt>
                <c:pt idx="74">
                  <c:v>53312</c:v>
                </c:pt>
                <c:pt idx="75">
                  <c:v>45880</c:v>
                </c:pt>
                <c:pt idx="76">
                  <c:v>49883</c:v>
                </c:pt>
                <c:pt idx="77">
                  <c:v>44953</c:v>
                </c:pt>
                <c:pt idx="78">
                  <c:v>60021</c:v>
                </c:pt>
                <c:pt idx="79">
                  <c:v>58601</c:v>
                </c:pt>
                <c:pt idx="80">
                  <c:v>63247</c:v>
                </c:pt>
                <c:pt idx="81">
                  <c:v>67791</c:v>
                </c:pt>
                <c:pt idx="82">
                  <c:v>60188</c:v>
                </c:pt>
                <c:pt idx="83">
                  <c:v>59017</c:v>
                </c:pt>
                <c:pt idx="84">
                  <c:v>59215</c:v>
                </c:pt>
                <c:pt idx="85">
                  <c:v>67417</c:v>
                </c:pt>
                <c:pt idx="86">
                  <c:v>67328</c:v>
                </c:pt>
                <c:pt idx="87">
                  <c:v>77255</c:v>
                </c:pt>
                <c:pt idx="88">
                  <c:v>71558</c:v>
                </c:pt>
                <c:pt idx="89">
                  <c:v>63698</c:v>
                </c:pt>
                <c:pt idx="90">
                  <c:v>61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65272.39999999851</c:v>
                </c:pt>
                <c:pt idx="78">
                  <c:v>66494.261538460851</c:v>
                </c:pt>
                <c:pt idx="79">
                  <c:v>67716.123076923192</c:v>
                </c:pt>
                <c:pt idx="80">
                  <c:v>68937.984615378082</c:v>
                </c:pt>
                <c:pt idx="81">
                  <c:v>70159.846153840423</c:v>
                </c:pt>
                <c:pt idx="82">
                  <c:v>71381.707692302763</c:v>
                </c:pt>
                <c:pt idx="83">
                  <c:v>72603.569230765104</c:v>
                </c:pt>
                <c:pt idx="84">
                  <c:v>73825.430769227445</c:v>
                </c:pt>
                <c:pt idx="85">
                  <c:v>75047.292307689786</c:v>
                </c:pt>
                <c:pt idx="86">
                  <c:v>76269.153846152127</c:v>
                </c:pt>
                <c:pt idx="87">
                  <c:v>77491.015384614468</c:v>
                </c:pt>
                <c:pt idx="88">
                  <c:v>78712.876923076808</c:v>
                </c:pt>
                <c:pt idx="89">
                  <c:v>79934.738461531699</c:v>
                </c:pt>
                <c:pt idx="90">
                  <c:v>81156.59999999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55948.171428576112</c:v>
                </c:pt>
                <c:pt idx="78">
                  <c:v>57034.562637366354</c:v>
                </c:pt>
                <c:pt idx="79">
                  <c:v>58120.953846156597</c:v>
                </c:pt>
                <c:pt idx="80">
                  <c:v>59207.34505495429</c:v>
                </c:pt>
                <c:pt idx="81">
                  <c:v>60293.736263744533</c:v>
                </c:pt>
                <c:pt idx="82">
                  <c:v>61380.127472534776</c:v>
                </c:pt>
                <c:pt idx="83">
                  <c:v>62466.518681325018</c:v>
                </c:pt>
                <c:pt idx="84">
                  <c:v>63552.909890115261</c:v>
                </c:pt>
                <c:pt idx="85">
                  <c:v>64639.301098905504</c:v>
                </c:pt>
                <c:pt idx="86">
                  <c:v>65725.692307695746</c:v>
                </c:pt>
                <c:pt idx="87">
                  <c:v>66812.083516485989</c:v>
                </c:pt>
                <c:pt idx="88">
                  <c:v>67898.474725283682</c:v>
                </c:pt>
                <c:pt idx="89">
                  <c:v>68984.865934073925</c:v>
                </c:pt>
                <c:pt idx="90">
                  <c:v>70071.25714286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837113</c:v>
                </c:pt>
                <c:pt idx="1">
                  <c:v>867350</c:v>
                </c:pt>
                <c:pt idx="2">
                  <c:v>899370</c:v>
                </c:pt>
                <c:pt idx="3">
                  <c:v>931384</c:v>
                </c:pt>
                <c:pt idx="4">
                  <c:v>970755</c:v>
                </c:pt>
                <c:pt idx="5">
                  <c:v>1006286</c:v>
                </c:pt>
                <c:pt idx="6">
                  <c:v>1036734</c:v>
                </c:pt>
                <c:pt idx="7">
                  <c:v>1061906</c:v>
                </c:pt>
                <c:pt idx="8">
                  <c:v>1089098</c:v>
                </c:pt>
                <c:pt idx="9">
                  <c:v>1119648</c:v>
                </c:pt>
                <c:pt idx="10">
                  <c:v>1152449</c:v>
                </c:pt>
                <c:pt idx="11">
                  <c:v>1190174</c:v>
                </c:pt>
                <c:pt idx="12">
                  <c:v>1222846</c:v>
                </c:pt>
                <c:pt idx="13">
                  <c:v>1252385</c:v>
                </c:pt>
                <c:pt idx="14">
                  <c:v>1277881</c:v>
                </c:pt>
                <c:pt idx="15">
                  <c:v>1304709</c:v>
                </c:pt>
                <c:pt idx="16">
                  <c:v>1333225</c:v>
                </c:pt>
                <c:pt idx="17">
                  <c:v>1364843</c:v>
                </c:pt>
                <c:pt idx="18">
                  <c:v>1395512</c:v>
                </c:pt>
                <c:pt idx="19">
                  <c:v>1424666</c:v>
                </c:pt>
                <c:pt idx="20">
                  <c:v>1447559</c:v>
                </c:pt>
                <c:pt idx="21">
                  <c:v>1469056</c:v>
                </c:pt>
                <c:pt idx="22">
                  <c:v>1493950</c:v>
                </c:pt>
                <c:pt idx="23">
                  <c:v>1518509</c:v>
                </c:pt>
                <c:pt idx="24">
                  <c:v>1549968</c:v>
                </c:pt>
                <c:pt idx="25">
                  <c:v>1579103</c:v>
                </c:pt>
                <c:pt idx="26">
                  <c:v>1607929</c:v>
                </c:pt>
                <c:pt idx="27">
                  <c:v>1630418</c:v>
                </c:pt>
                <c:pt idx="28">
                  <c:v>1655963</c:v>
                </c:pt>
                <c:pt idx="29">
                  <c:v>1680784</c:v>
                </c:pt>
                <c:pt idx="30">
                  <c:v>1707729</c:v>
                </c:pt>
                <c:pt idx="31">
                  <c:v>1737972</c:v>
                </c:pt>
                <c:pt idx="32">
                  <c:v>1766678</c:v>
                </c:pt>
                <c:pt idx="33">
                  <c:v>1793578</c:v>
                </c:pt>
                <c:pt idx="34">
                  <c:v>1819137</c:v>
                </c:pt>
                <c:pt idx="35">
                  <c:v>1842642</c:v>
                </c:pt>
                <c:pt idx="36">
                  <c:v>1867058</c:v>
                </c:pt>
                <c:pt idx="37">
                  <c:v>1890573</c:v>
                </c:pt>
                <c:pt idx="38">
                  <c:v>1918249</c:v>
                </c:pt>
                <c:pt idx="39">
                  <c:v>1947627</c:v>
                </c:pt>
                <c:pt idx="40">
                  <c:v>1976703</c:v>
                </c:pt>
                <c:pt idx="41">
                  <c:v>2001835</c:v>
                </c:pt>
                <c:pt idx="42">
                  <c:v>2027518</c:v>
                </c:pt>
                <c:pt idx="43">
                  <c:v>2053596</c:v>
                </c:pt>
                <c:pt idx="44">
                  <c:v>2079074</c:v>
                </c:pt>
                <c:pt idx="45">
                  <c:v>2106473</c:v>
                </c:pt>
                <c:pt idx="46">
                  <c:v>2137196</c:v>
                </c:pt>
                <c:pt idx="47">
                  <c:v>2165399</c:v>
                </c:pt>
                <c:pt idx="48">
                  <c:v>2193063</c:v>
                </c:pt>
                <c:pt idx="49">
                  <c:v>2216425</c:v>
                </c:pt>
                <c:pt idx="50">
                  <c:v>2235156</c:v>
                </c:pt>
                <c:pt idx="51">
                  <c:v>2269412</c:v>
                </c:pt>
                <c:pt idx="52">
                  <c:v>2299098</c:v>
                </c:pt>
                <c:pt idx="53">
                  <c:v>2331981</c:v>
                </c:pt>
                <c:pt idx="54">
                  <c:v>2363418</c:v>
                </c:pt>
                <c:pt idx="55">
                  <c:v>2389629</c:v>
                </c:pt>
                <c:pt idx="56">
                  <c:v>2414444</c:v>
                </c:pt>
                <c:pt idx="57">
                  <c:v>2445042</c:v>
                </c:pt>
                <c:pt idx="58">
                  <c:v>2477979</c:v>
                </c:pt>
                <c:pt idx="59">
                  <c:v>2513908</c:v>
                </c:pt>
                <c:pt idx="60">
                  <c:v>2551564</c:v>
                </c:pt>
                <c:pt idx="61">
                  <c:v>2593300</c:v>
                </c:pt>
                <c:pt idx="62">
                  <c:v>2625468</c:v>
                </c:pt>
                <c:pt idx="63">
                  <c:v>2664945</c:v>
                </c:pt>
                <c:pt idx="64">
                  <c:v>2708778</c:v>
                </c:pt>
                <c:pt idx="65">
                  <c:v>2750804</c:v>
                </c:pt>
                <c:pt idx="66">
                  <c:v>2801105</c:v>
                </c:pt>
                <c:pt idx="67">
                  <c:v>2854005</c:v>
                </c:pt>
                <c:pt idx="68">
                  <c:v>2903798</c:v>
                </c:pt>
                <c:pt idx="69">
                  <c:v>2949805</c:v>
                </c:pt>
                <c:pt idx="70">
                  <c:v>2998414</c:v>
                </c:pt>
                <c:pt idx="71">
                  <c:v>3051755</c:v>
                </c:pt>
                <c:pt idx="72">
                  <c:v>3111364</c:v>
                </c:pt>
                <c:pt idx="73">
                  <c:v>3175113</c:v>
                </c:pt>
                <c:pt idx="74">
                  <c:v>3239843</c:v>
                </c:pt>
                <c:pt idx="75">
                  <c:v>3295645</c:v>
                </c:pt>
                <c:pt idx="76">
                  <c:v>3353090</c:v>
                </c:pt>
                <c:pt idx="77">
                  <c:v>3408776</c:v>
                </c:pt>
                <c:pt idx="78">
                  <c:v>3478439</c:v>
                </c:pt>
                <c:pt idx="79">
                  <c:v>3546892</c:v>
                </c:pt>
                <c:pt idx="80">
                  <c:v>3621014</c:v>
                </c:pt>
                <c:pt idx="81">
                  <c:v>3698024</c:v>
                </c:pt>
                <c:pt idx="82">
                  <c:v>3768692</c:v>
                </c:pt>
                <c:pt idx="83">
                  <c:v>3835356</c:v>
                </c:pt>
                <c:pt idx="84">
                  <c:v>3901650</c:v>
                </c:pt>
                <c:pt idx="85">
                  <c:v>3980391</c:v>
                </c:pt>
                <c:pt idx="86">
                  <c:v>4057575</c:v>
                </c:pt>
                <c:pt idx="87">
                  <c:v>4146252</c:v>
                </c:pt>
                <c:pt idx="88">
                  <c:v>4228725</c:v>
                </c:pt>
                <c:pt idx="89">
                  <c:v>4302930</c:v>
                </c:pt>
                <c:pt idx="90">
                  <c:v>4378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783716</c:v>
                </c:pt>
                <c:pt idx="1">
                  <c:v>809318</c:v>
                </c:pt>
                <c:pt idx="2">
                  <c:v>837422</c:v>
                </c:pt>
                <c:pt idx="3">
                  <c:v>871617</c:v>
                </c:pt>
                <c:pt idx="4">
                  <c:v>907908</c:v>
                </c:pt>
                <c:pt idx="5">
                  <c:v>940829</c:v>
                </c:pt>
                <c:pt idx="6">
                  <c:v>968518</c:v>
                </c:pt>
                <c:pt idx="7">
                  <c:v>990983</c:v>
                </c:pt>
                <c:pt idx="8">
                  <c:v>1015518</c:v>
                </c:pt>
                <c:pt idx="9">
                  <c:v>1043038</c:v>
                </c:pt>
                <c:pt idx="10">
                  <c:v>1072667</c:v>
                </c:pt>
                <c:pt idx="11">
                  <c:v>1106829</c:v>
                </c:pt>
                <c:pt idx="12">
                  <c:v>1136024</c:v>
                </c:pt>
                <c:pt idx="13">
                  <c:v>1161611</c:v>
                </c:pt>
                <c:pt idx="14">
                  <c:v>1184086</c:v>
                </c:pt>
                <c:pt idx="15">
                  <c:v>1208271</c:v>
                </c:pt>
                <c:pt idx="16">
                  <c:v>1233527</c:v>
                </c:pt>
                <c:pt idx="17">
                  <c:v>1261409</c:v>
                </c:pt>
                <c:pt idx="18">
                  <c:v>1288587</c:v>
                </c:pt>
                <c:pt idx="19">
                  <c:v>1314320</c:v>
                </c:pt>
                <c:pt idx="20">
                  <c:v>1334084</c:v>
                </c:pt>
                <c:pt idx="21">
                  <c:v>1352962</c:v>
                </c:pt>
                <c:pt idx="22">
                  <c:v>1375152</c:v>
                </c:pt>
                <c:pt idx="23">
                  <c:v>1396110</c:v>
                </c:pt>
                <c:pt idx="24">
                  <c:v>1423727</c:v>
                </c:pt>
                <c:pt idx="25">
                  <c:v>1449027</c:v>
                </c:pt>
                <c:pt idx="26">
                  <c:v>1474128</c:v>
                </c:pt>
                <c:pt idx="27">
                  <c:v>1493132</c:v>
                </c:pt>
                <c:pt idx="28">
                  <c:v>1514901</c:v>
                </c:pt>
                <c:pt idx="29">
                  <c:v>1535350</c:v>
                </c:pt>
                <c:pt idx="30">
                  <c:v>1559157</c:v>
                </c:pt>
                <c:pt idx="31">
                  <c:v>1584512</c:v>
                </c:pt>
                <c:pt idx="32">
                  <c:v>1608653</c:v>
                </c:pt>
                <c:pt idx="33">
                  <c:v>1630476</c:v>
                </c:pt>
                <c:pt idx="34">
                  <c:v>1651289</c:v>
                </c:pt>
                <c:pt idx="35">
                  <c:v>1670280</c:v>
                </c:pt>
                <c:pt idx="36">
                  <c:v>1689163</c:v>
                </c:pt>
                <c:pt idx="37">
                  <c:v>1707445</c:v>
                </c:pt>
                <c:pt idx="38">
                  <c:v>1730260</c:v>
                </c:pt>
                <c:pt idx="39">
                  <c:v>1754764</c:v>
                </c:pt>
                <c:pt idx="40">
                  <c:v>1779214</c:v>
                </c:pt>
                <c:pt idx="41">
                  <c:v>1799124</c:v>
                </c:pt>
                <c:pt idx="42">
                  <c:v>1816479</c:v>
                </c:pt>
                <c:pt idx="43">
                  <c:v>1837374</c:v>
                </c:pt>
                <c:pt idx="44">
                  <c:v>1857332</c:v>
                </c:pt>
                <c:pt idx="45">
                  <c:v>1878683</c:v>
                </c:pt>
                <c:pt idx="46">
                  <c:v>1903907</c:v>
                </c:pt>
                <c:pt idx="47">
                  <c:v>1926639</c:v>
                </c:pt>
                <c:pt idx="48">
                  <c:v>1944370</c:v>
                </c:pt>
                <c:pt idx="49">
                  <c:v>1961785</c:v>
                </c:pt>
                <c:pt idx="50">
                  <c:v>1979912</c:v>
                </c:pt>
                <c:pt idx="51">
                  <c:v>2000706</c:v>
                </c:pt>
                <c:pt idx="52">
                  <c:v>2023656</c:v>
                </c:pt>
                <c:pt idx="53">
                  <c:v>2048986</c:v>
                </c:pt>
                <c:pt idx="54">
                  <c:v>2074542</c:v>
                </c:pt>
                <c:pt idx="55">
                  <c:v>2094366</c:v>
                </c:pt>
                <c:pt idx="56">
                  <c:v>2114026</c:v>
                </c:pt>
                <c:pt idx="57">
                  <c:v>2137731</c:v>
                </c:pt>
                <c:pt idx="58">
                  <c:v>2163290</c:v>
                </c:pt>
                <c:pt idx="59">
                  <c:v>2191099</c:v>
                </c:pt>
                <c:pt idx="60">
                  <c:v>2222579</c:v>
                </c:pt>
                <c:pt idx="61">
                  <c:v>2255328</c:v>
                </c:pt>
                <c:pt idx="62">
                  <c:v>2281767</c:v>
                </c:pt>
                <c:pt idx="63">
                  <c:v>2312303</c:v>
                </c:pt>
                <c:pt idx="64">
                  <c:v>2347491</c:v>
                </c:pt>
                <c:pt idx="65">
                  <c:v>2382426</c:v>
                </c:pt>
                <c:pt idx="66">
                  <c:v>2422299</c:v>
                </c:pt>
                <c:pt idx="67">
                  <c:v>2467554</c:v>
                </c:pt>
                <c:pt idx="68">
                  <c:v>2510259</c:v>
                </c:pt>
                <c:pt idx="69">
                  <c:v>2549864</c:v>
                </c:pt>
                <c:pt idx="70">
                  <c:v>2590668</c:v>
                </c:pt>
                <c:pt idx="71">
                  <c:v>2636414</c:v>
                </c:pt>
                <c:pt idx="72">
                  <c:v>2687588</c:v>
                </c:pt>
                <c:pt idx="73">
                  <c:v>2742049</c:v>
                </c:pt>
                <c:pt idx="74">
                  <c:v>2795361</c:v>
                </c:pt>
                <c:pt idx="75">
                  <c:v>2841241</c:v>
                </c:pt>
                <c:pt idx="76">
                  <c:v>2891124</c:v>
                </c:pt>
                <c:pt idx="77">
                  <c:v>2936077</c:v>
                </c:pt>
                <c:pt idx="78">
                  <c:v>2996098</c:v>
                </c:pt>
                <c:pt idx="79">
                  <c:v>3054699</c:v>
                </c:pt>
                <c:pt idx="80">
                  <c:v>3117946</c:v>
                </c:pt>
                <c:pt idx="81">
                  <c:v>3185737</c:v>
                </c:pt>
                <c:pt idx="82">
                  <c:v>3245925</c:v>
                </c:pt>
                <c:pt idx="83">
                  <c:v>3304942</c:v>
                </c:pt>
                <c:pt idx="84">
                  <c:v>3364157</c:v>
                </c:pt>
                <c:pt idx="85">
                  <c:v>3431574</c:v>
                </c:pt>
                <c:pt idx="86">
                  <c:v>3498902</c:v>
                </c:pt>
                <c:pt idx="87">
                  <c:v>3576157</c:v>
                </c:pt>
                <c:pt idx="88">
                  <c:v>3647715</c:v>
                </c:pt>
                <c:pt idx="89">
                  <c:v>3711413</c:v>
                </c:pt>
                <c:pt idx="90">
                  <c:v>3773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6602</c:v>
                </c:pt>
                <c:pt idx="178">
                  <c:v>5615</c:v>
                </c:pt>
                <c:pt idx="179">
                  <c:v>403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792</c:v>
                </c:pt>
                <c:pt idx="2">
                  <c:v>2681</c:v>
                </c:pt>
                <c:pt idx="3">
                  <c:v>2713</c:v>
                </c:pt>
                <c:pt idx="4">
                  <c:v>2448</c:v>
                </c:pt>
                <c:pt idx="5">
                  <c:v>1915</c:v>
                </c:pt>
                <c:pt idx="6">
                  <c:v>1463</c:v>
                </c:pt>
                <c:pt idx="7">
                  <c:v>1664</c:v>
                </c:pt>
                <c:pt idx="8">
                  <c:v>2501</c:v>
                </c:pt>
                <c:pt idx="9">
                  <c:v>2851</c:v>
                </c:pt>
                <c:pt idx="10">
                  <c:v>2601</c:v>
                </c:pt>
                <c:pt idx="11">
                  <c:v>2217</c:v>
                </c:pt>
                <c:pt idx="12">
                  <c:v>1799</c:v>
                </c:pt>
                <c:pt idx="13">
                  <c:v>1310</c:v>
                </c:pt>
                <c:pt idx="14">
                  <c:v>1642</c:v>
                </c:pt>
                <c:pt idx="15">
                  <c:v>2751</c:v>
                </c:pt>
                <c:pt idx="16">
                  <c:v>2847</c:v>
                </c:pt>
                <c:pt idx="17">
                  <c:v>2366</c:v>
                </c:pt>
                <c:pt idx="18">
                  <c:v>2091</c:v>
                </c:pt>
                <c:pt idx="19">
                  <c:v>1805</c:v>
                </c:pt>
                <c:pt idx="20">
                  <c:v>1172</c:v>
                </c:pt>
                <c:pt idx="21">
                  <c:v>1259</c:v>
                </c:pt>
                <c:pt idx="22">
                  <c:v>2162</c:v>
                </c:pt>
                <c:pt idx="23">
                  <c:v>2184</c:v>
                </c:pt>
                <c:pt idx="24">
                  <c:v>2214</c:v>
                </c:pt>
                <c:pt idx="25">
                  <c:v>2047</c:v>
                </c:pt>
                <c:pt idx="26">
                  <c:v>1633</c:v>
                </c:pt>
                <c:pt idx="27">
                  <c:v>997</c:v>
                </c:pt>
                <c:pt idx="28">
                  <c:v>993</c:v>
                </c:pt>
                <c:pt idx="29">
                  <c:v>1973</c:v>
                </c:pt>
                <c:pt idx="30">
                  <c:v>2118</c:v>
                </c:pt>
                <c:pt idx="31">
                  <c:v>1784</c:v>
                </c:pt>
                <c:pt idx="32">
                  <c:v>1859</c:v>
                </c:pt>
                <c:pt idx="33">
                  <c:v>1426</c:v>
                </c:pt>
                <c:pt idx="34">
                  <c:v>914</c:v>
                </c:pt>
                <c:pt idx="35">
                  <c:v>881</c:v>
                </c:pt>
                <c:pt idx="36">
                  <c:v>1321</c:v>
                </c:pt>
                <c:pt idx="37">
                  <c:v>2109</c:v>
                </c:pt>
                <c:pt idx="38">
                  <c:v>1754</c:v>
                </c:pt>
                <c:pt idx="39">
                  <c:v>1635</c:v>
                </c:pt>
                <c:pt idx="40">
                  <c:v>1451</c:v>
                </c:pt>
                <c:pt idx="41">
                  <c:v>983</c:v>
                </c:pt>
                <c:pt idx="42">
                  <c:v>1061</c:v>
                </c:pt>
                <c:pt idx="43">
                  <c:v>1611</c:v>
                </c:pt>
                <c:pt idx="44">
                  <c:v>2221</c:v>
                </c:pt>
                <c:pt idx="45">
                  <c:v>1995</c:v>
                </c:pt>
                <c:pt idx="46">
                  <c:v>1726</c:v>
                </c:pt>
                <c:pt idx="47">
                  <c:v>1125</c:v>
                </c:pt>
                <c:pt idx="48">
                  <c:v>704</c:v>
                </c:pt>
                <c:pt idx="49">
                  <c:v>920</c:v>
                </c:pt>
                <c:pt idx="50">
                  <c:v>1643</c:v>
                </c:pt>
                <c:pt idx="51">
                  <c:v>1752</c:v>
                </c:pt>
                <c:pt idx="52">
                  <c:v>1534</c:v>
                </c:pt>
                <c:pt idx="53">
                  <c:v>1412</c:v>
                </c:pt>
                <c:pt idx="54">
                  <c:v>1266</c:v>
                </c:pt>
                <c:pt idx="55">
                  <c:v>629</c:v>
                </c:pt>
                <c:pt idx="56">
                  <c:v>882</c:v>
                </c:pt>
                <c:pt idx="57">
                  <c:v>1661</c:v>
                </c:pt>
                <c:pt idx="58">
                  <c:v>1597</c:v>
                </c:pt>
                <c:pt idx="59">
                  <c:v>1451</c:v>
                </c:pt>
                <c:pt idx="60">
                  <c:v>1419</c:v>
                </c:pt>
                <c:pt idx="61">
                  <c:v>1104</c:v>
                </c:pt>
                <c:pt idx="62">
                  <c:v>1345</c:v>
                </c:pt>
                <c:pt idx="63">
                  <c:v>1245</c:v>
                </c:pt>
                <c:pt idx="64">
                  <c:v>1719</c:v>
                </c:pt>
                <c:pt idx="65">
                  <c:v>1781</c:v>
                </c:pt>
                <c:pt idx="66">
                  <c:v>3233</c:v>
                </c:pt>
                <c:pt idx="67">
                  <c:v>1435</c:v>
                </c:pt>
                <c:pt idx="68">
                  <c:v>1159</c:v>
                </c:pt>
                <c:pt idx="69">
                  <c:v>547</c:v>
                </c:pt>
                <c:pt idx="70">
                  <c:v>916</c:v>
                </c:pt>
                <c:pt idx="71">
                  <c:v>1451</c:v>
                </c:pt>
                <c:pt idx="72">
                  <c:v>1548</c:v>
                </c:pt>
                <c:pt idx="73">
                  <c:v>1500</c:v>
                </c:pt>
                <c:pt idx="74">
                  <c:v>1389</c:v>
                </c:pt>
                <c:pt idx="75">
                  <c:v>864</c:v>
                </c:pt>
                <c:pt idx="76">
                  <c:v>616</c:v>
                </c:pt>
                <c:pt idx="77">
                  <c:v>905</c:v>
                </c:pt>
                <c:pt idx="78">
                  <c:v>2192</c:v>
                </c:pt>
                <c:pt idx="79">
                  <c:v>1717</c:v>
                </c:pt>
                <c:pt idx="80">
                  <c:v>1800</c:v>
                </c:pt>
                <c:pt idx="81">
                  <c:v>1611</c:v>
                </c:pt>
                <c:pt idx="82">
                  <c:v>1321</c:v>
                </c:pt>
                <c:pt idx="83">
                  <c:v>783</c:v>
                </c:pt>
                <c:pt idx="84">
                  <c:v>961</c:v>
                </c:pt>
                <c:pt idx="85">
                  <c:v>1803</c:v>
                </c:pt>
                <c:pt idx="86">
                  <c:v>1643</c:v>
                </c:pt>
                <c:pt idx="87">
                  <c:v>1723</c:v>
                </c:pt>
                <c:pt idx="88">
                  <c:v>1758</c:v>
                </c:pt>
                <c:pt idx="89">
                  <c:v>1513</c:v>
                </c:pt>
                <c:pt idx="90">
                  <c:v>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57</c:v>
                </c:pt>
                <c:pt idx="2">
                  <c:v>2389</c:v>
                </c:pt>
                <c:pt idx="3">
                  <c:v>2437</c:v>
                </c:pt>
                <c:pt idx="4">
                  <c:v>2118</c:v>
                </c:pt>
                <c:pt idx="5">
                  <c:v>1650</c:v>
                </c:pt>
                <c:pt idx="6">
                  <c:v>1293</c:v>
                </c:pt>
                <c:pt idx="7">
                  <c:v>1425</c:v>
                </c:pt>
                <c:pt idx="8">
                  <c:v>2219</c:v>
                </c:pt>
                <c:pt idx="9">
                  <c:v>2506</c:v>
                </c:pt>
                <c:pt idx="10">
                  <c:v>2296</c:v>
                </c:pt>
                <c:pt idx="11">
                  <c:v>1869</c:v>
                </c:pt>
                <c:pt idx="12">
                  <c:v>1556</c:v>
                </c:pt>
                <c:pt idx="13">
                  <c:v>1096</c:v>
                </c:pt>
                <c:pt idx="14">
                  <c:v>1309</c:v>
                </c:pt>
                <c:pt idx="15">
                  <c:v>2307</c:v>
                </c:pt>
                <c:pt idx="16">
                  <c:v>2458</c:v>
                </c:pt>
                <c:pt idx="17">
                  <c:v>1919</c:v>
                </c:pt>
                <c:pt idx="18">
                  <c:v>1727</c:v>
                </c:pt>
                <c:pt idx="19">
                  <c:v>1479</c:v>
                </c:pt>
                <c:pt idx="20">
                  <c:v>879</c:v>
                </c:pt>
                <c:pt idx="21">
                  <c:v>1013</c:v>
                </c:pt>
                <c:pt idx="22">
                  <c:v>1615</c:v>
                </c:pt>
                <c:pt idx="23">
                  <c:v>1751</c:v>
                </c:pt>
                <c:pt idx="24">
                  <c:v>1774</c:v>
                </c:pt>
                <c:pt idx="25">
                  <c:v>1661</c:v>
                </c:pt>
                <c:pt idx="26">
                  <c:v>1223</c:v>
                </c:pt>
                <c:pt idx="27">
                  <c:v>752</c:v>
                </c:pt>
                <c:pt idx="28">
                  <c:v>770</c:v>
                </c:pt>
                <c:pt idx="29">
                  <c:v>1551</c:v>
                </c:pt>
                <c:pt idx="30">
                  <c:v>1568</c:v>
                </c:pt>
                <c:pt idx="31">
                  <c:v>1223</c:v>
                </c:pt>
                <c:pt idx="32">
                  <c:v>1269</c:v>
                </c:pt>
                <c:pt idx="33">
                  <c:v>1121</c:v>
                </c:pt>
                <c:pt idx="34">
                  <c:v>608</c:v>
                </c:pt>
                <c:pt idx="35">
                  <c:v>513</c:v>
                </c:pt>
                <c:pt idx="36">
                  <c:v>685</c:v>
                </c:pt>
                <c:pt idx="37">
                  <c:v>1509</c:v>
                </c:pt>
                <c:pt idx="38">
                  <c:v>1182</c:v>
                </c:pt>
                <c:pt idx="39">
                  <c:v>1166</c:v>
                </c:pt>
                <c:pt idx="40">
                  <c:v>969</c:v>
                </c:pt>
                <c:pt idx="41">
                  <c:v>586</c:v>
                </c:pt>
                <c:pt idx="42">
                  <c:v>772</c:v>
                </c:pt>
                <c:pt idx="43">
                  <c:v>1033</c:v>
                </c:pt>
                <c:pt idx="44">
                  <c:v>990</c:v>
                </c:pt>
                <c:pt idx="45">
                  <c:v>1009</c:v>
                </c:pt>
                <c:pt idx="46">
                  <c:v>970</c:v>
                </c:pt>
                <c:pt idx="47">
                  <c:v>680</c:v>
                </c:pt>
                <c:pt idx="48">
                  <c:v>451</c:v>
                </c:pt>
                <c:pt idx="49">
                  <c:v>505</c:v>
                </c:pt>
                <c:pt idx="50">
                  <c:v>940</c:v>
                </c:pt>
                <c:pt idx="51">
                  <c:v>917</c:v>
                </c:pt>
                <c:pt idx="52">
                  <c:v>881</c:v>
                </c:pt>
                <c:pt idx="53">
                  <c:v>822</c:v>
                </c:pt>
                <c:pt idx="54">
                  <c:v>750</c:v>
                </c:pt>
                <c:pt idx="55">
                  <c:v>298</c:v>
                </c:pt>
                <c:pt idx="56">
                  <c:v>391</c:v>
                </c:pt>
                <c:pt idx="57">
                  <c:v>839</c:v>
                </c:pt>
                <c:pt idx="58">
                  <c:v>751</c:v>
                </c:pt>
                <c:pt idx="59">
                  <c:v>704</c:v>
                </c:pt>
                <c:pt idx="60">
                  <c:v>672</c:v>
                </c:pt>
                <c:pt idx="61">
                  <c:v>610</c:v>
                </c:pt>
                <c:pt idx="62">
                  <c:v>255</c:v>
                </c:pt>
                <c:pt idx="63">
                  <c:v>406</c:v>
                </c:pt>
                <c:pt idx="64">
                  <c:v>837</c:v>
                </c:pt>
                <c:pt idx="65">
                  <c:v>757</c:v>
                </c:pt>
                <c:pt idx="66">
                  <c:v>2422</c:v>
                </c:pt>
                <c:pt idx="67">
                  <c:v>605</c:v>
                </c:pt>
                <c:pt idx="68">
                  <c:v>489</c:v>
                </c:pt>
                <c:pt idx="69">
                  <c:v>241</c:v>
                </c:pt>
                <c:pt idx="70">
                  <c:v>350</c:v>
                </c:pt>
                <c:pt idx="71">
                  <c:v>721</c:v>
                </c:pt>
                <c:pt idx="72">
                  <c:v>673</c:v>
                </c:pt>
                <c:pt idx="73">
                  <c:v>698</c:v>
                </c:pt>
                <c:pt idx="74">
                  <c:v>639</c:v>
                </c:pt>
                <c:pt idx="75">
                  <c:v>247</c:v>
                </c:pt>
                <c:pt idx="76">
                  <c:v>271</c:v>
                </c:pt>
                <c:pt idx="77">
                  <c:v>325</c:v>
                </c:pt>
                <c:pt idx="78">
                  <c:v>1195</c:v>
                </c:pt>
                <c:pt idx="79">
                  <c:v>820</c:v>
                </c:pt>
                <c:pt idx="80">
                  <c:v>990</c:v>
                </c:pt>
                <c:pt idx="81">
                  <c:v>811</c:v>
                </c:pt>
                <c:pt idx="82">
                  <c:v>676</c:v>
                </c:pt>
                <c:pt idx="83">
                  <c:v>428</c:v>
                </c:pt>
                <c:pt idx="84">
                  <c:v>361</c:v>
                </c:pt>
                <c:pt idx="85">
                  <c:v>900</c:v>
                </c:pt>
                <c:pt idx="86">
                  <c:v>949</c:v>
                </c:pt>
                <c:pt idx="87">
                  <c:v>943</c:v>
                </c:pt>
                <c:pt idx="88">
                  <c:v>908</c:v>
                </c:pt>
                <c:pt idx="89">
                  <c:v>853</c:v>
                </c:pt>
                <c:pt idx="90">
                  <c:v>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1569.6857142857043</c:v>
                </c:pt>
                <c:pt idx="78">
                  <c:v>1553.7890109890141</c:v>
                </c:pt>
                <c:pt idx="79">
                  <c:v>1537.8923076923238</c:v>
                </c:pt>
                <c:pt idx="80">
                  <c:v>1521.9956043956336</c:v>
                </c:pt>
                <c:pt idx="81">
                  <c:v>1506.0989010989433</c:v>
                </c:pt>
                <c:pt idx="82">
                  <c:v>1490.2021978022531</c:v>
                </c:pt>
                <c:pt idx="83">
                  <c:v>1474.3054945055628</c:v>
                </c:pt>
                <c:pt idx="84">
                  <c:v>1458.4087912088726</c:v>
                </c:pt>
                <c:pt idx="85">
                  <c:v>1442.5120879121823</c:v>
                </c:pt>
                <c:pt idx="86">
                  <c:v>1426.6153846153757</c:v>
                </c:pt>
                <c:pt idx="87">
                  <c:v>1410.7186813186854</c:v>
                </c:pt>
                <c:pt idx="88">
                  <c:v>1394.8219780219952</c:v>
                </c:pt>
                <c:pt idx="89">
                  <c:v>1378.9252747253049</c:v>
                </c:pt>
                <c:pt idx="90">
                  <c:v>1363.0285714286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767.19999999999709</c:v>
                </c:pt>
                <c:pt idx="78">
                  <c:v>765.36703296702763</c:v>
                </c:pt>
                <c:pt idx="79">
                  <c:v>763.53406593405816</c:v>
                </c:pt>
                <c:pt idx="80">
                  <c:v>761.7010989010887</c:v>
                </c:pt>
                <c:pt idx="81">
                  <c:v>759.86813186811924</c:v>
                </c:pt>
                <c:pt idx="82">
                  <c:v>758.03516483516432</c:v>
                </c:pt>
                <c:pt idx="83">
                  <c:v>756.20219780219486</c:v>
                </c:pt>
                <c:pt idx="84">
                  <c:v>754.3692307692254</c:v>
                </c:pt>
                <c:pt idx="85">
                  <c:v>752.53626373625593</c:v>
                </c:pt>
                <c:pt idx="86">
                  <c:v>750.70329670328647</c:v>
                </c:pt>
                <c:pt idx="87">
                  <c:v>748.87032967031701</c:v>
                </c:pt>
                <c:pt idx="88">
                  <c:v>747.03736263736209</c:v>
                </c:pt>
                <c:pt idx="89">
                  <c:v>745.20439560439263</c:v>
                </c:pt>
                <c:pt idx="90">
                  <c:v>743.371428571423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46117</c:v>
                </c:pt>
                <c:pt idx="1">
                  <c:v>48909</c:v>
                </c:pt>
                <c:pt idx="2">
                  <c:v>51590</c:v>
                </c:pt>
                <c:pt idx="3">
                  <c:v>54303</c:v>
                </c:pt>
                <c:pt idx="4">
                  <c:v>56751</c:v>
                </c:pt>
                <c:pt idx="5">
                  <c:v>58666</c:v>
                </c:pt>
                <c:pt idx="6">
                  <c:v>60129</c:v>
                </c:pt>
                <c:pt idx="7">
                  <c:v>61793</c:v>
                </c:pt>
                <c:pt idx="8">
                  <c:v>64294</c:v>
                </c:pt>
                <c:pt idx="9">
                  <c:v>67145</c:v>
                </c:pt>
                <c:pt idx="10">
                  <c:v>69746</c:v>
                </c:pt>
                <c:pt idx="11">
                  <c:v>71963</c:v>
                </c:pt>
                <c:pt idx="12">
                  <c:v>73762</c:v>
                </c:pt>
                <c:pt idx="13">
                  <c:v>75072</c:v>
                </c:pt>
                <c:pt idx="14">
                  <c:v>76714</c:v>
                </c:pt>
                <c:pt idx="15">
                  <c:v>79465</c:v>
                </c:pt>
                <c:pt idx="16">
                  <c:v>82312</c:v>
                </c:pt>
                <c:pt idx="17">
                  <c:v>84678</c:v>
                </c:pt>
                <c:pt idx="18">
                  <c:v>86769</c:v>
                </c:pt>
                <c:pt idx="19">
                  <c:v>88574</c:v>
                </c:pt>
                <c:pt idx="20">
                  <c:v>89746</c:v>
                </c:pt>
                <c:pt idx="21">
                  <c:v>91005</c:v>
                </c:pt>
                <c:pt idx="22">
                  <c:v>93167</c:v>
                </c:pt>
                <c:pt idx="23">
                  <c:v>95351</c:v>
                </c:pt>
                <c:pt idx="24">
                  <c:v>97565</c:v>
                </c:pt>
                <c:pt idx="25">
                  <c:v>99612</c:v>
                </c:pt>
                <c:pt idx="26">
                  <c:v>101245</c:v>
                </c:pt>
                <c:pt idx="27">
                  <c:v>102242</c:v>
                </c:pt>
                <c:pt idx="28">
                  <c:v>103235</c:v>
                </c:pt>
                <c:pt idx="29">
                  <c:v>105208</c:v>
                </c:pt>
                <c:pt idx="30">
                  <c:v>107326</c:v>
                </c:pt>
                <c:pt idx="31">
                  <c:v>109110</c:v>
                </c:pt>
                <c:pt idx="32">
                  <c:v>110969</c:v>
                </c:pt>
                <c:pt idx="33">
                  <c:v>112395</c:v>
                </c:pt>
                <c:pt idx="34">
                  <c:v>113309</c:v>
                </c:pt>
                <c:pt idx="35">
                  <c:v>114190</c:v>
                </c:pt>
                <c:pt idx="36">
                  <c:v>115511</c:v>
                </c:pt>
                <c:pt idx="37">
                  <c:v>117620</c:v>
                </c:pt>
                <c:pt idx="38">
                  <c:v>119374</c:v>
                </c:pt>
                <c:pt idx="39">
                  <c:v>121009</c:v>
                </c:pt>
                <c:pt idx="40">
                  <c:v>122460</c:v>
                </c:pt>
                <c:pt idx="41">
                  <c:v>123443</c:v>
                </c:pt>
                <c:pt idx="42">
                  <c:v>124504</c:v>
                </c:pt>
                <c:pt idx="43">
                  <c:v>126115</c:v>
                </c:pt>
                <c:pt idx="44">
                  <c:v>128336</c:v>
                </c:pt>
                <c:pt idx="45">
                  <c:v>130331</c:v>
                </c:pt>
                <c:pt idx="46">
                  <c:v>132057</c:v>
                </c:pt>
                <c:pt idx="47">
                  <c:v>133182</c:v>
                </c:pt>
                <c:pt idx="48">
                  <c:v>133886</c:v>
                </c:pt>
                <c:pt idx="49">
                  <c:v>134806</c:v>
                </c:pt>
                <c:pt idx="50">
                  <c:v>136449</c:v>
                </c:pt>
                <c:pt idx="51">
                  <c:v>138201</c:v>
                </c:pt>
                <c:pt idx="52">
                  <c:v>139735</c:v>
                </c:pt>
                <c:pt idx="53">
                  <c:v>141147</c:v>
                </c:pt>
                <c:pt idx="54">
                  <c:v>142413</c:v>
                </c:pt>
                <c:pt idx="55">
                  <c:v>143042</c:v>
                </c:pt>
                <c:pt idx="56">
                  <c:v>143924</c:v>
                </c:pt>
                <c:pt idx="57">
                  <c:v>145585</c:v>
                </c:pt>
                <c:pt idx="58">
                  <c:v>147182</c:v>
                </c:pt>
                <c:pt idx="59">
                  <c:v>148633</c:v>
                </c:pt>
                <c:pt idx="60">
                  <c:v>150052</c:v>
                </c:pt>
                <c:pt idx="61">
                  <c:v>151156</c:v>
                </c:pt>
                <c:pt idx="62">
                  <c:v>152501</c:v>
                </c:pt>
                <c:pt idx="63">
                  <c:v>153746</c:v>
                </c:pt>
                <c:pt idx="64">
                  <c:v>155465</c:v>
                </c:pt>
                <c:pt idx="65">
                  <c:v>157246</c:v>
                </c:pt>
                <c:pt idx="66">
                  <c:v>160479</c:v>
                </c:pt>
                <c:pt idx="67">
                  <c:v>161914</c:v>
                </c:pt>
                <c:pt idx="68">
                  <c:v>163073</c:v>
                </c:pt>
                <c:pt idx="69">
                  <c:v>163620</c:v>
                </c:pt>
                <c:pt idx="70">
                  <c:v>164536</c:v>
                </c:pt>
                <c:pt idx="71">
                  <c:v>165987</c:v>
                </c:pt>
                <c:pt idx="72">
                  <c:v>167535</c:v>
                </c:pt>
                <c:pt idx="73">
                  <c:v>169035</c:v>
                </c:pt>
                <c:pt idx="74">
                  <c:v>170424</c:v>
                </c:pt>
                <c:pt idx="75">
                  <c:v>171288</c:v>
                </c:pt>
                <c:pt idx="76">
                  <c:v>171904</c:v>
                </c:pt>
                <c:pt idx="77">
                  <c:v>172809</c:v>
                </c:pt>
                <c:pt idx="78">
                  <c:v>175001</c:v>
                </c:pt>
                <c:pt idx="79">
                  <c:v>176718</c:v>
                </c:pt>
                <c:pt idx="80">
                  <c:v>178518</c:v>
                </c:pt>
                <c:pt idx="81">
                  <c:v>180129</c:v>
                </c:pt>
                <c:pt idx="82">
                  <c:v>181450</c:v>
                </c:pt>
                <c:pt idx="83">
                  <c:v>182233</c:v>
                </c:pt>
                <c:pt idx="84">
                  <c:v>183194</c:v>
                </c:pt>
                <c:pt idx="85">
                  <c:v>184997</c:v>
                </c:pt>
                <c:pt idx="86">
                  <c:v>186640</c:v>
                </c:pt>
                <c:pt idx="87">
                  <c:v>188363</c:v>
                </c:pt>
                <c:pt idx="88">
                  <c:v>190121</c:v>
                </c:pt>
                <c:pt idx="89">
                  <c:v>191634</c:v>
                </c:pt>
                <c:pt idx="90">
                  <c:v>1924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466</c:v>
                </c:pt>
                <c:pt idx="1">
                  <c:v>45923</c:v>
                </c:pt>
                <c:pt idx="2">
                  <c:v>48312</c:v>
                </c:pt>
                <c:pt idx="3">
                  <c:v>50749</c:v>
                </c:pt>
                <c:pt idx="4">
                  <c:v>52867</c:v>
                </c:pt>
                <c:pt idx="5">
                  <c:v>54517</c:v>
                </c:pt>
                <c:pt idx="6">
                  <c:v>55810</c:v>
                </c:pt>
                <c:pt idx="7">
                  <c:v>57235</c:v>
                </c:pt>
                <c:pt idx="8">
                  <c:v>59454</c:v>
                </c:pt>
                <c:pt idx="9">
                  <c:v>61960</c:v>
                </c:pt>
                <c:pt idx="10">
                  <c:v>64256</c:v>
                </c:pt>
                <c:pt idx="11">
                  <c:v>66125</c:v>
                </c:pt>
                <c:pt idx="12">
                  <c:v>67681</c:v>
                </c:pt>
                <c:pt idx="13">
                  <c:v>68777</c:v>
                </c:pt>
                <c:pt idx="14">
                  <c:v>70086</c:v>
                </c:pt>
                <c:pt idx="15">
                  <c:v>72393</c:v>
                </c:pt>
                <c:pt idx="16">
                  <c:v>74851</c:v>
                </c:pt>
                <c:pt idx="17">
                  <c:v>76770</c:v>
                </c:pt>
                <c:pt idx="18">
                  <c:v>78497</c:v>
                </c:pt>
                <c:pt idx="19">
                  <c:v>79976</c:v>
                </c:pt>
                <c:pt idx="20">
                  <c:v>80855</c:v>
                </c:pt>
                <c:pt idx="21">
                  <c:v>81868</c:v>
                </c:pt>
                <c:pt idx="22">
                  <c:v>83483</c:v>
                </c:pt>
                <c:pt idx="23">
                  <c:v>85234</c:v>
                </c:pt>
                <c:pt idx="24">
                  <c:v>87008</c:v>
                </c:pt>
                <c:pt idx="25">
                  <c:v>88669</c:v>
                </c:pt>
                <c:pt idx="26">
                  <c:v>89892</c:v>
                </c:pt>
                <c:pt idx="27">
                  <c:v>90644</c:v>
                </c:pt>
                <c:pt idx="28">
                  <c:v>91414</c:v>
                </c:pt>
                <c:pt idx="29">
                  <c:v>92965</c:v>
                </c:pt>
                <c:pt idx="30">
                  <c:v>94533</c:v>
                </c:pt>
                <c:pt idx="31">
                  <c:v>95756</c:v>
                </c:pt>
                <c:pt idx="32">
                  <c:v>97025</c:v>
                </c:pt>
                <c:pt idx="33">
                  <c:v>98146</c:v>
                </c:pt>
                <c:pt idx="34">
                  <c:v>98754</c:v>
                </c:pt>
                <c:pt idx="35">
                  <c:v>99267</c:v>
                </c:pt>
                <c:pt idx="36">
                  <c:v>99952</c:v>
                </c:pt>
                <c:pt idx="37">
                  <c:v>101461</c:v>
                </c:pt>
                <c:pt idx="38">
                  <c:v>102643</c:v>
                </c:pt>
                <c:pt idx="39">
                  <c:v>103809</c:v>
                </c:pt>
                <c:pt idx="40">
                  <c:v>104778</c:v>
                </c:pt>
                <c:pt idx="41">
                  <c:v>105364</c:v>
                </c:pt>
                <c:pt idx="42">
                  <c:v>106136</c:v>
                </c:pt>
                <c:pt idx="43">
                  <c:v>107169</c:v>
                </c:pt>
                <c:pt idx="44">
                  <c:v>108159</c:v>
                </c:pt>
                <c:pt idx="45">
                  <c:v>109168</c:v>
                </c:pt>
                <c:pt idx="46">
                  <c:v>110138</c:v>
                </c:pt>
                <c:pt idx="47">
                  <c:v>110818</c:v>
                </c:pt>
                <c:pt idx="48">
                  <c:v>111269</c:v>
                </c:pt>
                <c:pt idx="49">
                  <c:v>111774</c:v>
                </c:pt>
                <c:pt idx="50">
                  <c:v>112714</c:v>
                </c:pt>
                <c:pt idx="51">
                  <c:v>113631</c:v>
                </c:pt>
                <c:pt idx="52">
                  <c:v>114512</c:v>
                </c:pt>
                <c:pt idx="53">
                  <c:v>115334</c:v>
                </c:pt>
                <c:pt idx="54">
                  <c:v>116084</c:v>
                </c:pt>
                <c:pt idx="55">
                  <c:v>116382</c:v>
                </c:pt>
                <c:pt idx="56">
                  <c:v>116773</c:v>
                </c:pt>
                <c:pt idx="57">
                  <c:v>117612</c:v>
                </c:pt>
                <c:pt idx="58">
                  <c:v>118363</c:v>
                </c:pt>
                <c:pt idx="59">
                  <c:v>119067</c:v>
                </c:pt>
                <c:pt idx="60">
                  <c:v>119739</c:v>
                </c:pt>
                <c:pt idx="61">
                  <c:v>120349</c:v>
                </c:pt>
                <c:pt idx="62">
                  <c:v>120604</c:v>
                </c:pt>
                <c:pt idx="63">
                  <c:v>121010</c:v>
                </c:pt>
                <c:pt idx="64">
                  <c:v>121847</c:v>
                </c:pt>
                <c:pt idx="65">
                  <c:v>122604</c:v>
                </c:pt>
                <c:pt idx="66">
                  <c:v>125026</c:v>
                </c:pt>
                <c:pt idx="67">
                  <c:v>125631</c:v>
                </c:pt>
                <c:pt idx="68">
                  <c:v>126120</c:v>
                </c:pt>
                <c:pt idx="69">
                  <c:v>126361</c:v>
                </c:pt>
                <c:pt idx="70">
                  <c:v>126711</c:v>
                </c:pt>
                <c:pt idx="71">
                  <c:v>127432</c:v>
                </c:pt>
                <c:pt idx="72">
                  <c:v>128105</c:v>
                </c:pt>
                <c:pt idx="73">
                  <c:v>128803</c:v>
                </c:pt>
                <c:pt idx="74">
                  <c:v>129442</c:v>
                </c:pt>
                <c:pt idx="75">
                  <c:v>129689</c:v>
                </c:pt>
                <c:pt idx="76">
                  <c:v>129960</c:v>
                </c:pt>
                <c:pt idx="77">
                  <c:v>130285</c:v>
                </c:pt>
                <c:pt idx="78">
                  <c:v>131480</c:v>
                </c:pt>
                <c:pt idx="79">
                  <c:v>132300</c:v>
                </c:pt>
                <c:pt idx="80">
                  <c:v>133290</c:v>
                </c:pt>
                <c:pt idx="81">
                  <c:v>134101</c:v>
                </c:pt>
                <c:pt idx="82">
                  <c:v>134777</c:v>
                </c:pt>
                <c:pt idx="83">
                  <c:v>135205</c:v>
                </c:pt>
                <c:pt idx="84">
                  <c:v>135566</c:v>
                </c:pt>
                <c:pt idx="85">
                  <c:v>136466</c:v>
                </c:pt>
                <c:pt idx="86">
                  <c:v>137415</c:v>
                </c:pt>
                <c:pt idx="87">
                  <c:v>138358</c:v>
                </c:pt>
                <c:pt idx="88">
                  <c:v>139266</c:v>
                </c:pt>
                <c:pt idx="89">
                  <c:v>140119</c:v>
                </c:pt>
                <c:pt idx="90">
                  <c:v>1405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1"/>
                <c:pt idx="0">
                  <c:v>188.14285714285714</c:v>
                </c:pt>
                <c:pt idx="1">
                  <c:v>1055.4285714285713</c:v>
                </c:pt>
                <c:pt idx="2">
                  <c:v>217.71428571428572</c:v>
                </c:pt>
                <c:pt idx="3">
                  <c:v>49.142857142857146</c:v>
                </c:pt>
                <c:pt idx="4">
                  <c:v>204.14285714285714</c:v>
                </c:pt>
                <c:pt idx="5">
                  <c:v>38</c:v>
                </c:pt>
                <c:pt idx="6">
                  <c:v>12</c:v>
                </c:pt>
                <c:pt idx="7">
                  <c:v>59.285714285714285</c:v>
                </c:pt>
                <c:pt idx="8">
                  <c:v>10.714285714285714</c:v>
                </c:pt>
                <c:pt idx="9">
                  <c:v>0.2857142857142857</c:v>
                </c:pt>
                <c:pt idx="10">
                  <c:v>0.4285714285714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1"/>
                <c:pt idx="0">
                  <c:v>0.23356894505359349</c:v>
                </c:pt>
                <c:pt idx="1">
                  <c:v>0.20938358808275384</c:v>
                </c:pt>
                <c:pt idx="2">
                  <c:v>0.37889749053851157</c:v>
                </c:pt>
                <c:pt idx="3">
                  <c:v>0.18156824127853274</c:v>
                </c:pt>
                <c:pt idx="4">
                  <c:v>0.17353962324741165</c:v>
                </c:pt>
                <c:pt idx="5">
                  <c:v>0.11059096130820004</c:v>
                </c:pt>
                <c:pt idx="6">
                  <c:v>5.475514825629129E-2</c:v>
                </c:pt>
                <c:pt idx="7">
                  <c:v>6.6158241094806433E-2</c:v>
                </c:pt>
                <c:pt idx="8">
                  <c:v>7.6568172118654285E-2</c:v>
                </c:pt>
                <c:pt idx="9">
                  <c:v>1.7114556061580802E-2</c:v>
                </c:pt>
                <c:pt idx="10">
                  <c:v>3.50062817426191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6807</c:v>
                </c:pt>
                <c:pt idx="1">
                  <c:v>103</c:v>
                </c:pt>
                <c:pt idx="2">
                  <c:v>175298</c:v>
                </c:pt>
                <c:pt idx="3">
                  <c:v>91706</c:v>
                </c:pt>
                <c:pt idx="4">
                  <c:v>17793</c:v>
                </c:pt>
                <c:pt idx="5">
                  <c:v>113534</c:v>
                </c:pt>
                <c:pt idx="6">
                  <c:v>10847</c:v>
                </c:pt>
                <c:pt idx="7">
                  <c:v>122467</c:v>
                </c:pt>
                <c:pt idx="8">
                  <c:v>350047</c:v>
                </c:pt>
                <c:pt idx="9">
                  <c:v>47287</c:v>
                </c:pt>
                <c:pt idx="10">
                  <c:v>42638</c:v>
                </c:pt>
                <c:pt idx="11">
                  <c:v>12804</c:v>
                </c:pt>
                <c:pt idx="12">
                  <c:v>78131</c:v>
                </c:pt>
                <c:pt idx="13">
                  <c:v>69986</c:v>
                </c:pt>
                <c:pt idx="14">
                  <c:v>#N/A</c:v>
                </c:pt>
                <c:pt idx="15">
                  <c:v>155048</c:v>
                </c:pt>
                <c:pt idx="16">
                  <c:v>21172</c:v>
                </c:pt>
                <c:pt idx="17">
                  <c:v>35410</c:v>
                </c:pt>
                <c:pt idx="18">
                  <c:v>33228</c:v>
                </c:pt>
                <c:pt idx="19">
                  <c:v>35765</c:v>
                </c:pt>
                <c:pt idx="20">
                  <c:v>34117</c:v>
                </c:pt>
                <c:pt idx="21">
                  <c:v>53587</c:v>
                </c:pt>
                <c:pt idx="22">
                  <c:v>386906</c:v>
                </c:pt>
                <c:pt idx="23">
                  <c:v>7499</c:v>
                </c:pt>
                <c:pt idx="24">
                  <c:v>61960</c:v>
                </c:pt>
                <c:pt idx="25">
                  <c:v>105384</c:v>
                </c:pt>
                <c:pt idx="26">
                  <c:v>56571</c:v>
                </c:pt>
                <c:pt idx="27">
                  <c:v>70670</c:v>
                </c:pt>
                <c:pt idx="28">
                  <c:v>262762</c:v>
                </c:pt>
                <c:pt idx="29">
                  <c:v>76776</c:v>
                </c:pt>
                <c:pt idx="30">
                  <c:v>85771</c:v>
                </c:pt>
                <c:pt idx="31">
                  <c:v>42281</c:v>
                </c:pt>
                <c:pt idx="32">
                  <c:v>21996</c:v>
                </c:pt>
                <c:pt idx="33">
                  <c:v>15028</c:v>
                </c:pt>
                <c:pt idx="34">
                  <c:v>40124</c:v>
                </c:pt>
                <c:pt idx="35">
                  <c:v>74932</c:v>
                </c:pt>
                <c:pt idx="36">
                  <c:v>46946</c:v>
                </c:pt>
                <c:pt idx="37">
                  <c:v>4334</c:v>
                </c:pt>
                <c:pt idx="38">
                  <c:v>10903</c:v>
                </c:pt>
                <c:pt idx="39">
                  <c:v>23161</c:v>
                </c:pt>
                <c:pt idx="40">
                  <c:v>20235</c:v>
                </c:pt>
                <c:pt idx="41">
                  <c:v>6203</c:v>
                </c:pt>
                <c:pt idx="42">
                  <c:v>27880</c:v>
                </c:pt>
                <c:pt idx="43">
                  <c:v>2126</c:v>
                </c:pt>
                <c:pt idx="44">
                  <c:v>14579</c:v>
                </c:pt>
                <c:pt idx="45">
                  <c:v>9654</c:v>
                </c:pt>
                <c:pt idx="46">
                  <c:v>3687</c:v>
                </c:pt>
                <c:pt idx="47">
                  <c:v>1350</c:v>
                </c:pt>
                <c:pt idx="48">
                  <c:v>4244</c:v>
                </c:pt>
                <c:pt idx="49">
                  <c:v>2533</c:v>
                </c:pt>
                <c:pt idx="50">
                  <c:v>1479</c:v>
                </c:pt>
                <c:pt idx="51">
                  <c:v>1381</c:v>
                </c:pt>
                <c:pt idx="52">
                  <c:v>880</c:v>
                </c:pt>
                <c:pt idx="53">
                  <c:v>5605</c:v>
                </c:pt>
                <c:pt idx="54">
                  <c:v>77281</c:v>
                </c:pt>
                <c:pt idx="55">
                  <c:v>1930</c:v>
                </c:pt>
                <c:pt idx="56">
                  <c:v>63706</c:v>
                </c:pt>
                <c:pt idx="57">
                  <c:v>50289</c:v>
                </c:pt>
                <c:pt idx="58">
                  <c:v>260255</c:v>
                </c:pt>
                <c:pt idx="59">
                  <c:v>25760</c:v>
                </c:pt>
                <c:pt idx="60">
                  <c:v>296358</c:v>
                </c:pt>
                <c:pt idx="61">
                  <c:v>48636</c:v>
                </c:pt>
                <c:pt idx="62">
                  <c:v>244434</c:v>
                </c:pt>
                <c:pt idx="63">
                  <c:v>33591</c:v>
                </c:pt>
                <c:pt idx="64">
                  <c:v>211943</c:v>
                </c:pt>
                <c:pt idx="65">
                  <c:v>2045</c:v>
                </c:pt>
                <c:pt idx="66">
                  <c:v>51955</c:v>
                </c:pt>
                <c:pt idx="67">
                  <c:v>219641</c:v>
                </c:pt>
                <c:pt idx="68">
                  <c:v>109</c:v>
                </c:pt>
                <c:pt idx="69">
                  <c:v>20894</c:v>
                </c:pt>
                <c:pt idx="70">
                  <c:v>202735</c:v>
                </c:pt>
                <c:pt idx="71">
                  <c:v>13377</c:v>
                </c:pt>
                <c:pt idx="72">
                  <c:v>86</c:v>
                </c:pt>
                <c:pt idx="73">
                  <c:v>19655</c:v>
                </c:pt>
                <c:pt idx="74">
                  <c:v>699</c:v>
                </c:pt>
                <c:pt idx="75">
                  <c:v>9028</c:v>
                </c:pt>
                <c:pt idx="76">
                  <c:v>2021</c:v>
                </c:pt>
                <c:pt idx="77">
                  <c:v>677</c:v>
                </c:pt>
                <c:pt idx="78">
                  <c:v>7335</c:v>
                </c:pt>
                <c:pt idx="79">
                  <c:v>13945</c:v>
                </c:pt>
                <c:pt idx="80">
                  <c:v>4345</c:v>
                </c:pt>
                <c:pt idx="81">
                  <c:v>1946</c:v>
                </c:pt>
                <c:pt idx="82">
                  <c:v>1038</c:v>
                </c:pt>
                <c:pt idx="83">
                  <c:v>1932</c:v>
                </c:pt>
                <c:pt idx="84">
                  <c:v>1192</c:v>
                </c:pt>
                <c:pt idx="85">
                  <c:v>4234</c:v>
                </c:pt>
                <c:pt idx="86">
                  <c:v>4007</c:v>
                </c:pt>
                <c:pt idx="87">
                  <c:v>1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091.5526992287919</c:v>
                </c:pt>
                <c:pt idx="1">
                  <c:v>2060</c:v>
                </c:pt>
                <c:pt idx="2" formatCode="_(* #,##0.00_);_(* \(#,##0.00\);_(* &quot;-&quot;??_);_(@_)">
                  <c:v>1974.0765765765766</c:v>
                </c:pt>
                <c:pt idx="3">
                  <c:v>1972.1720430107528</c:v>
                </c:pt>
                <c:pt idx="4" formatCode="_(* #,##0.00_);_(* \(#,##0.00\);_(* &quot;-&quot;??_);_(@_)">
                  <c:v>1678.5849056603774</c:v>
                </c:pt>
                <c:pt idx="5" formatCode="_(* #,##0.00_);_(* \(#,##0.00\);_(* &quot;-&quot;??_);_(@_)">
                  <c:v>1647.8084179970972</c:v>
                </c:pt>
                <c:pt idx="6" formatCode="_(* #,##0.00_);_(* \(#,##0.00\);_(* &quot;-&quot;??_);_(@_)">
                  <c:v>1527.7464788732395</c:v>
                </c:pt>
                <c:pt idx="7" formatCode="_(* #,##0.00_);_(* \(#,##0.00\);_(* &quot;-&quot;??_);_(@_)">
                  <c:v>1682.2390109890109</c:v>
                </c:pt>
                <c:pt idx="8">
                  <c:v>1629.6415270018622</c:v>
                </c:pt>
                <c:pt idx="9" formatCode="_(* #,##0.00_);_(* \(#,##0.00\);_(* &quot;-&quot;??_);_(@_)">
                  <c:v>1324.5658263305322</c:v>
                </c:pt>
                <c:pt idx="10" formatCode="_(* #,##0.00_);_(* \(#,##0.00\);_(* &quot;-&quot;??_);_(@_)">
                  <c:v>1430.8053691275168</c:v>
                </c:pt>
                <c:pt idx="11" formatCode="_(* #,##0.00_);_(* \(#,##0.00\);_(* &quot;-&quot;??_);_(@_)">
                  <c:v>1320</c:v>
                </c:pt>
                <c:pt idx="12" formatCode="_(* #,##0.00_);_(* \(#,##0.00\);_(* &quot;-&quot;??_);_(@_)">
                  <c:v>1291.4214876033059</c:v>
                </c:pt>
                <c:pt idx="13">
                  <c:v>1358.9514563106795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1223.7411207576954</c:v>
                </c:pt>
                <c:pt idx="16" formatCode="_(* #,##0.00_);_(* \(#,##0.00\);_(* &quot;-&quot;??_);_(@_)">
                  <c:v>1096.9948186528497</c:v>
                </c:pt>
                <c:pt idx="17" formatCode="_(* #,##0.00_);_(* \(#,##0.00\);_(* &quot;-&quot;??_);_(@_)">
                  <c:v>1120.5696202531647</c:v>
                </c:pt>
                <c:pt idx="18">
                  <c:v>1100.2649006622516</c:v>
                </c:pt>
                <c:pt idx="19">
                  <c:v>1161.2012987012988</c:v>
                </c:pt>
                <c:pt idx="20" formatCode="_(* #,##0.00_);_(* \(#,##0.00\);_(* &quot;-&quot;??_);_(@_)">
                  <c:v>1062.834890965732</c:v>
                </c:pt>
                <c:pt idx="21" formatCode="_(* #,##0.00_);_(* \(#,##0.00\);_(* &quot;-&quot;??_);_(@_)">
                  <c:v>1093.6122448979593</c:v>
                </c:pt>
                <c:pt idx="22">
                  <c:v>979.26094659579849</c:v>
                </c:pt>
                <c:pt idx="23" formatCode="_(* #,##0.00_);_(* \(#,##0.00\);_(* &quot;-&quot;??_);_(@_)">
                  <c:v>852.15909090909088</c:v>
                </c:pt>
                <c:pt idx="24" formatCode="_(* #,##0.00_);_(* \(#,##0.00\);_(* &quot;-&quot;??_);_(@_)">
                  <c:v>907.17423133235729</c:v>
                </c:pt>
                <c:pt idx="25" formatCode="_(* #,##0.00_);_(* \(#,##0.00\);_(* &quot;-&quot;??_);_(@_)">
                  <c:v>823.3125</c:v>
                </c:pt>
                <c:pt idx="26">
                  <c:v>840.57949479940567</c:v>
                </c:pt>
                <c:pt idx="27" formatCode="_(* #,##0.00_);_(* \(#,##0.00\);_(* &quot;-&quot;??_);_(@_)">
                  <c:v>827.51756440281031</c:v>
                </c:pt>
                <c:pt idx="28" formatCode="_(* #,##0.00_);_(* \(#,##0.00\);_(* &quot;-&quot;??_);_(@_)">
                  <c:v>906.07586206896553</c:v>
                </c:pt>
                <c:pt idx="29" formatCode="_(* #,##0.00_);_(* \(#,##0.00\);_(* &quot;-&quot;??_);_(@_)">
                  <c:v>768.52852852852857</c:v>
                </c:pt>
                <c:pt idx="30" formatCode="_(* #,##0.00_);_(* \(#,##0.00\);_(* &quot;-&quot;??_);_(@_)">
                  <c:v>817.64537654909441</c:v>
                </c:pt>
                <c:pt idx="31" formatCode="_(* #,##0.00_);_(* \(#,##0.00\);_(* &quot;-&quot;??_);_(@_)">
                  <c:v>749.66312056737593</c:v>
                </c:pt>
                <c:pt idx="32">
                  <c:v>755.87628865979377</c:v>
                </c:pt>
                <c:pt idx="33" formatCode="_(* #,##0.00_);_(* \(#,##0.00\);_(* &quot;-&quot;??_);_(@_)">
                  <c:v>715.61904761904759</c:v>
                </c:pt>
                <c:pt idx="34" formatCode="_(* #,##0.00_);_(* \(#,##0.00\);_(* &quot;-&quot;??_);_(@_)">
                  <c:v>696.59722222222217</c:v>
                </c:pt>
                <c:pt idx="35">
                  <c:v>640.99230111206157</c:v>
                </c:pt>
                <c:pt idx="36" formatCode="_(* #,##0.00_);_(* \(#,##0.00\);_(* &quot;-&quot;??_);_(@_)">
                  <c:v>616.89881734559788</c:v>
                </c:pt>
                <c:pt idx="37" formatCode="_(* #,##0.00_);_(* \(#,##0.00\);_(* &quot;-&quot;??_);_(@_)">
                  <c:v>570.26315789473688</c:v>
                </c:pt>
                <c:pt idx="38" formatCode="_(* #,##0.00_);_(* \(#,##0.00\);_(* &quot;-&quot;??_);_(@_)">
                  <c:v>609.1061452513967</c:v>
                </c:pt>
                <c:pt idx="39">
                  <c:v>518.14317673378071</c:v>
                </c:pt>
                <c:pt idx="40" formatCode="_(* #,##0.00_);_(* \(#,##0.00\);_(* &quot;-&quot;??_);_(@_)">
                  <c:v>510.9848484848485</c:v>
                </c:pt>
                <c:pt idx="41" formatCode="_(* #,##0.00_);_(* \(#,##0.00\);_(* &quot;-&quot;??_);_(@_)">
                  <c:v>456.10294117647061</c:v>
                </c:pt>
                <c:pt idx="42" formatCode="_(* #,##0.00_);_(* \(#,##0.00\);_(* &quot;-&quot;??_);_(@_)">
                  <c:v>454.07166123778501</c:v>
                </c:pt>
                <c:pt idx="43">
                  <c:v>366.55172413793105</c:v>
                </c:pt>
                <c:pt idx="44" formatCode="_(* #,##0.00_);_(* \(#,##0.00\);_(* &quot;-&quot;??_);_(@_)">
                  <c:v>345.47393364928911</c:v>
                </c:pt>
                <c:pt idx="45" formatCode="_(* #,##0.00_);_(* \(#,##0.00\);_(* &quot;-&quot;??_);_(@_)">
                  <c:v>302.25422667501567</c:v>
                </c:pt>
                <c:pt idx="46" formatCode="_(* #,##0.00_);_(* \(#,##0.00\);_(* &quot;-&quot;??_);_(@_)">
                  <c:v>275.14925373134326</c:v>
                </c:pt>
                <c:pt idx="47" formatCode="_(* #,##0.00_);_(* \(#,##0.00\);_(* &quot;-&quot;??_);_(@_)">
                  <c:v>217.74193548387098</c:v>
                </c:pt>
                <c:pt idx="48" formatCode="_(* #,##0.00_);_(* \(#,##0.00\);_(* &quot;-&quot;??_);_(@_)">
                  <c:v>237.09497206703909</c:v>
                </c:pt>
                <c:pt idx="49">
                  <c:v>236.72897196261681</c:v>
                </c:pt>
                <c:pt idx="50" formatCode="_(* #,##0.00_);_(* \(#,##0.00\);_(* &quot;-&quot;??_);_(@_)">
                  <c:v>202.60273972602741</c:v>
                </c:pt>
                <c:pt idx="51" formatCode="_(* #,##0.00_);_(* \(#,##0.00\);_(* &quot;-&quot;??_);_(@_)">
                  <c:v>97.25352112676056</c:v>
                </c:pt>
                <c:pt idx="52">
                  <c:v>1142.8571428571429</c:v>
                </c:pt>
                <c:pt idx="53">
                  <c:v>889.68253968253964</c:v>
                </c:pt>
                <c:pt idx="54">
                  <c:v>748.12197483059049</c:v>
                </c:pt>
                <c:pt idx="55">
                  <c:v>624.59546925566337</c:v>
                </c:pt>
                <c:pt idx="56">
                  <c:v>573.92792792792795</c:v>
                </c:pt>
                <c:pt idx="57">
                  <c:v>636.56962025316454</c:v>
                </c:pt>
                <c:pt idx="58">
                  <c:v>563.32251082251082</c:v>
                </c:pt>
                <c:pt idx="59">
                  <c:v>548.08510638297878</c:v>
                </c:pt>
                <c:pt idx="60">
                  <c:v>468.92088607594934</c:v>
                </c:pt>
                <c:pt idx="61">
                  <c:v>458.83018867924528</c:v>
                </c:pt>
                <c:pt idx="62">
                  <c:v>401.3694581280788</c:v>
                </c:pt>
                <c:pt idx="63">
                  <c:v>388.64977438389445</c:v>
                </c:pt>
                <c:pt idx="64">
                  <c:v>333.24371069182388</c:v>
                </c:pt>
                <c:pt idx="65">
                  <c:v>375.91911764705884</c:v>
                </c:pt>
                <c:pt idx="66">
                  <c:v>300.66550925925924</c:v>
                </c:pt>
                <c:pt idx="67">
                  <c:v>290.53042328042329</c:v>
                </c:pt>
                <c:pt idx="68">
                  <c:v>281.78480947210591</c:v>
                </c:pt>
                <c:pt idx="69">
                  <c:v>302.81159420289856</c:v>
                </c:pt>
                <c:pt idx="70">
                  <c:v>251.84472049689441</c:v>
                </c:pt>
                <c:pt idx="71">
                  <c:v>242.51269035532994</c:v>
                </c:pt>
                <c:pt idx="72">
                  <c:v>223.04639883808389</c:v>
                </c:pt>
                <c:pt idx="73">
                  <c:v>221.86477029010047</c:v>
                </c:pt>
                <c:pt idx="74">
                  <c:v>216.40866873065016</c:v>
                </c:pt>
                <c:pt idx="75">
                  <c:v>180.56</c:v>
                </c:pt>
                <c:pt idx="76">
                  <c:v>155.46153846153845</c:v>
                </c:pt>
                <c:pt idx="77">
                  <c:v>137.16698510208505</c:v>
                </c:pt>
                <c:pt idx="78">
                  <c:v>135.83333333333334</c:v>
                </c:pt>
                <c:pt idx="79">
                  <c:v>130.93896713615024</c:v>
                </c:pt>
                <c:pt idx="80">
                  <c:v>101.04651162790698</c:v>
                </c:pt>
                <c:pt idx="81">
                  <c:v>92.666666666666671</c:v>
                </c:pt>
                <c:pt idx="82">
                  <c:v>86.5</c:v>
                </c:pt>
                <c:pt idx="83">
                  <c:v>64.400000000000006</c:v>
                </c:pt>
                <c:pt idx="84">
                  <c:v>59.6</c:v>
                </c:pt>
                <c:pt idx="85">
                  <c:v>42.767676767676768</c:v>
                </c:pt>
                <c:pt idx="86">
                  <c:v>37.101851851851855</c:v>
                </c:pt>
                <c:pt idx="87">
                  <c:v>36.648148148148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7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6" val="0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5" val="166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6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15498885" cy="100134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4</xdr:row>
      <xdr:rowOff>1320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14439900" cy="103759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13</xdr:row>
      <xdr:rowOff>12673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2.387422800923" createdVersion="6" refreshedVersion="6" minRefreshableVersion="3" recordCount="3612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SemiMixedTypes="0" containsString="0" containsNumber="1" containsInteger="1" minValue="0" maxValue="596309"/>
    </cacheField>
    <cacheField name="18.07.2020" numFmtId="0">
      <sharedItems containsSemiMixedTypes="0" containsString="0" containsNumber="1" containsInteger="1" minValue="0" maxValue="601924"/>
    </cacheField>
    <cacheField name="19.07.2020" numFmtId="0">
      <sharedItems containsSemiMixedTypes="0" containsString="0" containsNumber="1" containsInteger="1" minValue="0" maxValue="605958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2.388863078704" createdVersion="6" refreshedVersion="6" minRefreshableVersion="3" recordCount="3624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SemiMixedTypes="0" containsString="0" containsNumber="1" containsInteger="1" minValue="0" maxValue="14034883"/>
    </cacheField>
    <cacheField name="18.07.2020" numFmtId="0">
      <sharedItems containsSemiMixedTypes="0" containsString="0" containsNumber="1" containsInteger="1" minValue="0" maxValue="14267813"/>
    </cacheField>
    <cacheField name="19.07.2020" numFmtId="0">
      <sharedItems containsSemiMixedTypes="0" containsString="0" containsNumber="1" containsInteger="1" minValue="0" maxValue="14486297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0"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n v="124"/>
    <n v="130"/>
    <n v="135"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m/>
    <m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m/>
    <m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m/>
    <m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m/>
    <m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m/>
    <m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